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592" t="s">
        <v>331</v>
      </c>
      <c r="C1377" s="3593" t="s">
        <v>330</v>
      </c>
      <c r="D1377" s="3594">
        <v>15617.4</v>
      </c>
      <c r="E1377" s="3594">
        <v>-297.80000000000024</v>
      </c>
      <c r="F1377" s="3594">
        <v>244.29999999999984</v>
      </c>
      <c r="G1377" s="3594">
        <v>6022.0999999999995</v>
      </c>
      <c r="H1377" s="3594">
        <v>0</v>
      </c>
      <c r="I1377" s="3594">
        <v>21586</v>
      </c>
      <c r="J1377" s="3594">
        <v>1578.7900000000004</v>
      </c>
      <c r="K1377" s="3595">
        <v>23164.79</v>
      </c>
      <c r="L1377" s="3596">
        <f t="shared" si="696"/>
        <v>1603</v>
      </c>
      <c r="M1377" s="3594">
        <f t="shared" si="697"/>
        <v>1904.49</v>
      </c>
      <c r="N1377" s="3594">
        <f t="shared" si="698"/>
        <v>1404.1</v>
      </c>
      <c r="O1377" s="3594">
        <f t="shared" si="699"/>
        <v>1533.6</v>
      </c>
      <c r="P1377" s="3594">
        <f t="shared" si="700"/>
        <v>3906.1</v>
      </c>
      <c r="Q1377" s="3594">
        <f t="shared" si="701"/>
        <v>2243.1999999999998</v>
      </c>
      <c r="R1377" s="3594">
        <f t="shared" si="702"/>
        <v>2088.1999999999998</v>
      </c>
      <c r="S1377" s="3594">
        <f t="shared" si="703"/>
        <v>2207.5</v>
      </c>
      <c r="T1377" s="3594">
        <f t="shared" si="704"/>
        <v>2212.6</v>
      </c>
      <c r="U1377" s="3594">
        <f t="shared" si="705"/>
        <v>2142.4</v>
      </c>
      <c r="V1377" s="3594">
        <f t="shared" si="706"/>
        <v>1640.4</v>
      </c>
      <c r="W1377" s="3595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597" t="s">
        <v>329</v>
      </c>
      <c r="C1378" s="3598" t="s">
        <v>786</v>
      </c>
      <c r="D1378" s="3599">
        <v>15617.4</v>
      </c>
      <c r="E1378" s="3599">
        <v>-297.80000000000024</v>
      </c>
      <c r="F1378" s="3599">
        <v>244.29999999999984</v>
      </c>
      <c r="G1378" s="3599">
        <v>6015.199999999998</v>
      </c>
      <c r="H1378" s="3599">
        <v>0</v>
      </c>
      <c r="I1378" s="3599">
        <v>21579.1</v>
      </c>
      <c r="J1378" s="3599">
        <v>1578.7900000000004</v>
      </c>
      <c r="K1378" s="3600">
        <v>23157.89</v>
      </c>
      <c r="L1378" s="3601">
        <f t="shared" si="696"/>
        <v>1601.1</v>
      </c>
      <c r="M1378" s="3599">
        <f t="shared" si="697"/>
        <v>1904.19</v>
      </c>
      <c r="N1378" s="3599">
        <f t="shared" si="698"/>
        <v>1403.7</v>
      </c>
      <c r="O1378" s="3599">
        <f t="shared" si="699"/>
        <v>1533.3</v>
      </c>
      <c r="P1378" s="3599">
        <f t="shared" si="700"/>
        <v>3905.9</v>
      </c>
      <c r="Q1378" s="3599">
        <f t="shared" si="701"/>
        <v>2241.4</v>
      </c>
      <c r="R1378" s="3599">
        <f t="shared" si="702"/>
        <v>2087.4</v>
      </c>
      <c r="S1378" s="3599">
        <f t="shared" si="703"/>
        <v>2207.1999999999998</v>
      </c>
      <c r="T1378" s="3599">
        <f t="shared" si="704"/>
        <v>2212.4</v>
      </c>
      <c r="U1378" s="3599">
        <f t="shared" si="705"/>
        <v>2142.1999999999998</v>
      </c>
      <c r="V1378" s="3599">
        <f t="shared" si="706"/>
        <v>1640</v>
      </c>
      <c r="W1378" s="3600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4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 ht="12.75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 ht="12.75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 ht="12.75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592" t="s">
        <v>331</v>
      </c>
      <c r="C1471" s="3593" t="s">
        <v>330</v>
      </c>
      <c r="D1471" s="3594">
        <v>15295.300000000001</v>
      </c>
      <c r="E1471" s="3594">
        <v>-1922.02</v>
      </c>
      <c r="F1471" s="3594">
        <v>84.900000000000176</v>
      </c>
      <c r="G1471" s="3594">
        <v>10014.099999999999</v>
      </c>
      <c r="H1471" s="3594">
        <v>0</v>
      </c>
      <c r="I1471" s="3594">
        <v>23472.279999999995</v>
      </c>
      <c r="J1471" s="3594">
        <v>2246.3000000000002</v>
      </c>
      <c r="K1471" s="3602">
        <v>25718.579999999998</v>
      </c>
      <c r="L1471" s="3596">
        <f t="shared" si="744"/>
        <v>1635.4</v>
      </c>
      <c r="M1471" s="3594">
        <f t="shared" si="745"/>
        <v>1968</v>
      </c>
      <c r="N1471" s="3594">
        <f t="shared" si="746"/>
        <v>1485.9</v>
      </c>
      <c r="O1471" s="3594">
        <f t="shared" si="747"/>
        <v>1617.4</v>
      </c>
      <c r="P1471" s="3594">
        <f t="shared" si="748"/>
        <v>5354.68</v>
      </c>
      <c r="Q1471" s="3594">
        <f t="shared" si="749"/>
        <v>2302.5</v>
      </c>
      <c r="R1471" s="3594">
        <f t="shared" si="750"/>
        <v>2576.8000000000002</v>
      </c>
      <c r="S1471" s="3594">
        <f t="shared" si="751"/>
        <v>2718.2</v>
      </c>
      <c r="T1471" s="3594">
        <f t="shared" si="752"/>
        <v>3178.1</v>
      </c>
      <c r="U1471" s="3594">
        <f t="shared" si="753"/>
        <v>2168.1</v>
      </c>
      <c r="V1471" s="3594">
        <f t="shared" si="754"/>
        <v>1912.4</v>
      </c>
      <c r="W1471" s="3595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597" t="s">
        <v>329</v>
      </c>
      <c r="C1472" s="3598" t="s">
        <v>786</v>
      </c>
      <c r="D1472" s="3599">
        <v>15295.300000000001</v>
      </c>
      <c r="E1472" s="3599">
        <v>-1922.02</v>
      </c>
      <c r="F1472" s="3599">
        <v>84.900000000000176</v>
      </c>
      <c r="G1472" s="3599">
        <v>9965.5999999999985</v>
      </c>
      <c r="H1472" s="3599">
        <v>0</v>
      </c>
      <c r="I1472" s="3599">
        <v>23423.779999999995</v>
      </c>
      <c r="J1472" s="3599">
        <v>2246.3000000000002</v>
      </c>
      <c r="K1472" s="3600">
        <v>25670.079999999998</v>
      </c>
      <c r="L1472" s="3601">
        <f t="shared" si="744"/>
        <v>1632.9</v>
      </c>
      <c r="M1472" s="3599">
        <f t="shared" si="745"/>
        <v>1967.7</v>
      </c>
      <c r="N1472" s="3599">
        <f t="shared" si="746"/>
        <v>1485.6</v>
      </c>
      <c r="O1472" s="3599">
        <f t="shared" si="747"/>
        <v>1617.1</v>
      </c>
      <c r="P1472" s="3599">
        <f t="shared" si="748"/>
        <v>5319.18</v>
      </c>
      <c r="Q1472" s="3599">
        <f t="shared" si="749"/>
        <v>2302.1999999999998</v>
      </c>
      <c r="R1472" s="3599">
        <f t="shared" si="750"/>
        <v>2575.8000000000002</v>
      </c>
      <c r="S1472" s="3599">
        <f t="shared" si="751"/>
        <v>2717.8</v>
      </c>
      <c r="T1472" s="3599">
        <f t="shared" si="752"/>
        <v>3178.1</v>
      </c>
      <c r="U1472" s="3599">
        <f t="shared" si="753"/>
        <v>2167.6999999999998</v>
      </c>
      <c r="V1472" s="3599">
        <f t="shared" si="754"/>
        <v>1904.9</v>
      </c>
      <c r="W1472" s="3600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4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 ht="12.75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 ht="12.75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 ht="12.75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592" t="s">
        <v>331</v>
      </c>
      <c r="C1567" s="3593" t="s">
        <v>330</v>
      </c>
      <c r="D1567" s="3594">
        <v>23016.899999999998</v>
      </c>
      <c r="E1567" s="3594">
        <v>-322.70000000000124</v>
      </c>
      <c r="F1567" s="3594">
        <v>929.70000000000073</v>
      </c>
      <c r="G1567" s="3594">
        <v>7133.1999999999989</v>
      </c>
      <c r="H1567" s="3594">
        <v>0</v>
      </c>
      <c r="I1567" s="3594">
        <v>30757.100000000002</v>
      </c>
      <c r="J1567" s="3594">
        <v>1771.600000000001</v>
      </c>
      <c r="K1567" s="3602">
        <v>32528.7</v>
      </c>
      <c r="L1567" s="3596">
        <f t="shared" si="792"/>
        <v>3389.3</v>
      </c>
      <c r="M1567" s="3594">
        <f t="shared" si="793"/>
        <v>3178.9</v>
      </c>
      <c r="N1567" s="3594">
        <f t="shared" si="794"/>
        <v>2275.8000000000002</v>
      </c>
      <c r="O1567" s="3594">
        <f t="shared" si="795"/>
        <v>2789.9</v>
      </c>
      <c r="P1567" s="3594">
        <f t="shared" si="796"/>
        <v>6026.3</v>
      </c>
      <c r="Q1567" s="3594">
        <f t="shared" si="797"/>
        <v>2649.3</v>
      </c>
      <c r="R1567" s="3594">
        <f t="shared" si="798"/>
        <v>4022.1</v>
      </c>
      <c r="S1567" s="3594">
        <f t="shared" si="799"/>
        <v>3702.9</v>
      </c>
      <c r="T1567" s="3594">
        <f t="shared" si="800"/>
        <v>3532.1</v>
      </c>
      <c r="U1567" s="3594">
        <f t="shared" si="801"/>
        <v>2608.8000000000002</v>
      </c>
      <c r="V1567" s="3594">
        <f t="shared" si="802"/>
        <v>1916.6</v>
      </c>
      <c r="W1567" s="3595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597" t="s">
        <v>329</v>
      </c>
      <c r="C1568" s="3598" t="s">
        <v>328</v>
      </c>
      <c r="D1568" s="3599">
        <v>23016.899999999998</v>
      </c>
      <c r="E1568" s="3599">
        <v>-322.70000000000124</v>
      </c>
      <c r="F1568" s="3599">
        <v>929.70000000000073</v>
      </c>
      <c r="G1568" s="3599">
        <v>7133.1999999999989</v>
      </c>
      <c r="H1568" s="3599">
        <v>0</v>
      </c>
      <c r="I1568" s="3599">
        <v>30757.100000000002</v>
      </c>
      <c r="J1568" s="3599">
        <v>1771.600000000001</v>
      </c>
      <c r="K1568" s="3600">
        <v>32528.7</v>
      </c>
      <c r="L1568" s="3601">
        <f t="shared" si="792"/>
        <v>3389.3</v>
      </c>
      <c r="M1568" s="3599">
        <f t="shared" si="793"/>
        <v>3178.9</v>
      </c>
      <c r="N1568" s="3599">
        <f t="shared" si="794"/>
        <v>2275.8000000000002</v>
      </c>
      <c r="O1568" s="3599">
        <f t="shared" si="795"/>
        <v>2789.9</v>
      </c>
      <c r="P1568" s="3599">
        <f t="shared" si="796"/>
        <v>6026.3</v>
      </c>
      <c r="Q1568" s="3599">
        <f t="shared" si="797"/>
        <v>2649.3</v>
      </c>
      <c r="R1568" s="3599">
        <f t="shared" si="798"/>
        <v>4022.1</v>
      </c>
      <c r="S1568" s="3599">
        <f t="shared" si="799"/>
        <v>3702.9</v>
      </c>
      <c r="T1568" s="3599">
        <f t="shared" si="800"/>
        <v>3532.1</v>
      </c>
      <c r="U1568" s="3599">
        <f t="shared" si="801"/>
        <v>2608.8000000000002</v>
      </c>
      <c r="V1568" s="3599">
        <f t="shared" si="802"/>
        <v>1916.6</v>
      </c>
      <c r="W1568" s="3600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4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 ht="12.75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 ht="12.75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 ht="12.75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 ht="12.75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 ht="12.75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592" t="s">
        <v>331</v>
      </c>
      <c r="C1663" s="3593" t="s">
        <v>330</v>
      </c>
      <c r="D1663" s="3594">
        <v>7925.5000000000009</v>
      </c>
      <c r="E1663" s="3594">
        <v>-2300</v>
      </c>
      <c r="F1663" s="3594">
        <v>-218.40000000000015</v>
      </c>
      <c r="G1663" s="3594">
        <v>14686.280000000004</v>
      </c>
      <c r="H1663" s="3594">
        <v>0</v>
      </c>
      <c r="I1663" s="3594">
        <v>20093.38</v>
      </c>
      <c r="J1663" s="3594">
        <v>-2807.8</v>
      </c>
      <c r="K1663" s="3602">
        <v>17285.580000000002</v>
      </c>
      <c r="L1663" s="3596">
        <f t="shared" si="840"/>
        <v>2002.8</v>
      </c>
      <c r="M1663" s="3594">
        <f t="shared" si="841"/>
        <v>1603.9</v>
      </c>
      <c r="N1663" s="3594">
        <f t="shared" si="842"/>
        <v>896.08000000000061</v>
      </c>
      <c r="O1663" s="3594">
        <f t="shared" si="843"/>
        <v>843.99999999999841</v>
      </c>
      <c r="P1663" s="3594">
        <f t="shared" si="844"/>
        <v>914.99999999999864</v>
      </c>
      <c r="Q1663" s="3594">
        <f t="shared" si="845"/>
        <v>909.70000000000118</v>
      </c>
      <c r="R1663" s="3594">
        <f t="shared" si="846"/>
        <v>766.400000000001</v>
      </c>
      <c r="S1663" s="3594">
        <f t="shared" si="847"/>
        <v>540.4</v>
      </c>
      <c r="T1663" s="3594">
        <f t="shared" si="848"/>
        <v>224.10000000000196</v>
      </c>
      <c r="U1663" s="3594">
        <f t="shared" si="849"/>
        <v>702.69999999999845</v>
      </c>
      <c r="V1663" s="3594">
        <f t="shared" si="850"/>
        <v>2802.6</v>
      </c>
      <c r="W1663" s="3595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597" t="s">
        <v>329</v>
      </c>
      <c r="C1664" s="3598" t="s">
        <v>328</v>
      </c>
      <c r="D1664" s="3599">
        <v>7925.5000000000009</v>
      </c>
      <c r="E1664" s="3599">
        <v>-2300</v>
      </c>
      <c r="F1664" s="3599">
        <v>-218.40000000000015</v>
      </c>
      <c r="G1664" s="3599">
        <v>14678.580000000002</v>
      </c>
      <c r="H1664" s="3599">
        <v>0</v>
      </c>
      <c r="I1664" s="3599">
        <v>20085.68</v>
      </c>
      <c r="J1664" s="3599">
        <v>-2807.8</v>
      </c>
      <c r="K1664" s="3600">
        <v>17277.88</v>
      </c>
      <c r="L1664" s="3601">
        <f t="shared" si="840"/>
        <v>2002.4</v>
      </c>
      <c r="M1664" s="3599">
        <f t="shared" si="841"/>
        <v>1602.9</v>
      </c>
      <c r="N1664" s="3599">
        <f t="shared" si="842"/>
        <v>895.58000000000061</v>
      </c>
      <c r="O1664" s="3599">
        <f t="shared" si="843"/>
        <v>843.39999999999839</v>
      </c>
      <c r="P1664" s="3599">
        <f t="shared" si="844"/>
        <v>914.39999999999873</v>
      </c>
      <c r="Q1664" s="3599">
        <f t="shared" si="845"/>
        <v>909.10000000000127</v>
      </c>
      <c r="R1664" s="3599">
        <f t="shared" si="846"/>
        <v>765.50000000000091</v>
      </c>
      <c r="S1664" s="3599">
        <f t="shared" si="847"/>
        <v>539.79999999999995</v>
      </c>
      <c r="T1664" s="3599">
        <f t="shared" si="848"/>
        <v>223.20000000000186</v>
      </c>
      <c r="U1664" s="3599">
        <f t="shared" si="849"/>
        <v>702.19999999999845</v>
      </c>
      <c r="V1664" s="3599">
        <f t="shared" si="850"/>
        <v>2802.1</v>
      </c>
      <c r="W1664" s="3600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4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 ht="12.75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 ht="12.75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 ht="12.75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 ht="12.75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 ht="12.75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592" t="s">
        <v>331</v>
      </c>
      <c r="C1759" s="3593" t="s">
        <v>330</v>
      </c>
      <c r="D1759" s="3594">
        <v>11537.600000000002</v>
      </c>
      <c r="E1759" s="3594">
        <v>-1538.900000000001</v>
      </c>
      <c r="F1759" s="3594">
        <v>404.30000000000007</v>
      </c>
      <c r="G1759" s="3594">
        <v>16129.400000000001</v>
      </c>
      <c r="H1759" s="3594">
        <v>0</v>
      </c>
      <c r="I1759" s="3594">
        <v>26532.400000000001</v>
      </c>
      <c r="J1759" s="3594">
        <v>-1417.3000000000022</v>
      </c>
      <c r="K1759" s="3602">
        <v>25115.1</v>
      </c>
      <c r="L1759" s="3596">
        <f t="shared" si="888"/>
        <v>1039.0999999999999</v>
      </c>
      <c r="M1759" s="3594">
        <f t="shared" si="889"/>
        <v>1207.8</v>
      </c>
      <c r="N1759" s="3594">
        <f t="shared" si="890"/>
        <v>1224.3</v>
      </c>
      <c r="O1759" s="3594">
        <f t="shared" si="891"/>
        <v>1883.9</v>
      </c>
      <c r="P1759" s="3594">
        <f t="shared" si="892"/>
        <v>3016.9</v>
      </c>
      <c r="Q1759" s="3594">
        <f t="shared" si="893"/>
        <v>2716.2</v>
      </c>
      <c r="R1759" s="3594">
        <f t="shared" si="894"/>
        <v>3913.3</v>
      </c>
      <c r="S1759" s="3594">
        <f t="shared" si="895"/>
        <v>2722.3</v>
      </c>
      <c r="T1759" s="3594">
        <f t="shared" si="896"/>
        <v>3228.9</v>
      </c>
      <c r="U1759" s="3594">
        <f t="shared" si="897"/>
        <v>3057.8</v>
      </c>
      <c r="V1759" s="3594">
        <f t="shared" si="898"/>
        <v>3307.3</v>
      </c>
      <c r="W1759" s="3595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597" t="s">
        <v>329</v>
      </c>
      <c r="C1760" s="3598" t="s">
        <v>328</v>
      </c>
      <c r="D1760" s="3599">
        <v>11537.600000000002</v>
      </c>
      <c r="E1760" s="3599">
        <v>-1538.900000000001</v>
      </c>
      <c r="F1760" s="3599">
        <v>404.30000000000007</v>
      </c>
      <c r="G1760" s="3599">
        <v>16096.500000000004</v>
      </c>
      <c r="H1760" s="3599">
        <v>0</v>
      </c>
      <c r="I1760" s="3599">
        <v>26499.5</v>
      </c>
      <c r="J1760" s="3599">
        <v>-1417.3000000000022</v>
      </c>
      <c r="K1760" s="3600">
        <v>25082.199999999997</v>
      </c>
      <c r="L1760" s="3601">
        <f t="shared" si="888"/>
        <v>1033.5999999999999</v>
      </c>
      <c r="M1760" s="3599">
        <f t="shared" si="889"/>
        <v>1207.2</v>
      </c>
      <c r="N1760" s="3599">
        <f t="shared" si="890"/>
        <v>1221.7</v>
      </c>
      <c r="O1760" s="3599">
        <f t="shared" si="891"/>
        <v>1882.2</v>
      </c>
      <c r="P1760" s="3599">
        <f t="shared" si="892"/>
        <v>3014.1</v>
      </c>
      <c r="Q1760" s="3599">
        <f t="shared" si="893"/>
        <v>2713.4</v>
      </c>
      <c r="R1760" s="3599">
        <f t="shared" si="894"/>
        <v>3910.5</v>
      </c>
      <c r="S1760" s="3599">
        <f t="shared" si="895"/>
        <v>2716.9</v>
      </c>
      <c r="T1760" s="3599">
        <f t="shared" si="896"/>
        <v>3220.2</v>
      </c>
      <c r="U1760" s="3599">
        <f t="shared" si="897"/>
        <v>3057.8</v>
      </c>
      <c r="V1760" s="3599">
        <f t="shared" si="898"/>
        <v>3307.3</v>
      </c>
      <c r="W1760" s="3600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4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 ht="12.75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 ht="12.75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 ht="12.75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 ht="12.75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 ht="12.75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592" t="s">
        <v>331</v>
      </c>
      <c r="C1855" s="3593" t="s">
        <v>330</v>
      </c>
      <c r="D1855" s="3594">
        <v>-11645.000000000007</v>
      </c>
      <c r="E1855" s="3594">
        <v>-1370.2999999999981</v>
      </c>
      <c r="F1855" s="3594">
        <v>150.29999999999995</v>
      </c>
      <c r="G1855" s="3594">
        <v>22699.600000000002</v>
      </c>
      <c r="H1855" s="3594">
        <v>0</v>
      </c>
      <c r="I1855" s="3594">
        <v>9834.6000000000022</v>
      </c>
      <c r="J1855" s="3594">
        <v>-4914.0000000000018</v>
      </c>
      <c r="K1855" s="3602">
        <v>4920.6000000000004</v>
      </c>
      <c r="L1855" s="3596">
        <f t="shared" si="936"/>
        <v>2105.1999999999998</v>
      </c>
      <c r="M1855" s="3594">
        <f t="shared" si="937"/>
        <v>1442.7</v>
      </c>
      <c r="N1855" s="3594">
        <f t="shared" si="938"/>
        <v>1298.0999999999999</v>
      </c>
      <c r="O1855" s="3594">
        <f t="shared" si="939"/>
        <v>1972.9</v>
      </c>
      <c r="P1855" s="3594">
        <f t="shared" si="940"/>
        <v>3140</v>
      </c>
      <c r="Q1855" s="3594">
        <f t="shared" si="941"/>
        <v>933.80000000000314</v>
      </c>
      <c r="R1855" s="3594">
        <f t="shared" si="942"/>
        <v>387.69999999999345</v>
      </c>
      <c r="S1855" s="3594">
        <f t="shared" si="943"/>
        <v>431.90000000000646</v>
      </c>
      <c r="T1855" s="3594">
        <f t="shared" si="944"/>
        <v>449</v>
      </c>
      <c r="U1855" s="3594">
        <f t="shared" si="945"/>
        <v>446.00000000000227</v>
      </c>
      <c r="V1855" s="3594">
        <f t="shared" si="946"/>
        <v>425.89999999999509</v>
      </c>
      <c r="W1855" s="3595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597" t="s">
        <v>329</v>
      </c>
      <c r="C1856" s="3598" t="s">
        <v>328</v>
      </c>
      <c r="D1856" s="3599">
        <v>-11645.000000000007</v>
      </c>
      <c r="E1856" s="3599">
        <v>-1370.2999999999981</v>
      </c>
      <c r="F1856" s="3599">
        <v>150.29999999999995</v>
      </c>
      <c r="G1856" s="3599">
        <v>22698.700000000004</v>
      </c>
      <c r="H1856" s="3599">
        <v>0</v>
      </c>
      <c r="I1856" s="3599">
        <v>9833.7000000000044</v>
      </c>
      <c r="J1856" s="3599">
        <v>-4914.0000000000018</v>
      </c>
      <c r="K1856" s="3600">
        <v>4919.6999999999989</v>
      </c>
      <c r="L1856" s="3601">
        <f t="shared" si="936"/>
        <v>2105</v>
      </c>
      <c r="M1856" s="3599">
        <f t="shared" si="937"/>
        <v>1442.7</v>
      </c>
      <c r="N1856" s="3599">
        <f t="shared" si="938"/>
        <v>1298.0999999999999</v>
      </c>
      <c r="O1856" s="3599">
        <f t="shared" si="939"/>
        <v>1972.9</v>
      </c>
      <c r="P1856" s="3599">
        <f t="shared" si="940"/>
        <v>3140</v>
      </c>
      <c r="Q1856" s="3599">
        <f t="shared" si="941"/>
        <v>933.80000000000314</v>
      </c>
      <c r="R1856" s="3599">
        <f t="shared" si="942"/>
        <v>386.99999999999363</v>
      </c>
      <c r="S1856" s="3599">
        <f t="shared" si="943"/>
        <v>431.90000000000646</v>
      </c>
      <c r="T1856" s="3599">
        <f t="shared" si="944"/>
        <v>449</v>
      </c>
      <c r="U1856" s="3599">
        <f t="shared" si="945"/>
        <v>446.00000000000227</v>
      </c>
      <c r="V1856" s="3599">
        <f t="shared" si="946"/>
        <v>425.89999999999509</v>
      </c>
      <c r="W1856" s="3600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4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 ht="12.75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 ht="12.75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 ht="12.75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 ht="12.75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 ht="12.75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592" t="s">
        <v>331</v>
      </c>
      <c r="C1951" s="3593" t="s">
        <v>330</v>
      </c>
      <c r="D1951" s="3594">
        <v>-28700.600000000013</v>
      </c>
      <c r="E1951" s="3594">
        <v>541.36999999999739</v>
      </c>
      <c r="F1951" s="3594">
        <v>1495.3999999999999</v>
      </c>
      <c r="G1951" s="3594">
        <v>22750.600000000006</v>
      </c>
      <c r="H1951" s="3594">
        <v>0</v>
      </c>
      <c r="I1951" s="3594">
        <v>-3913.2300000000005</v>
      </c>
      <c r="J1951" s="3594">
        <v>-460.40000000000418</v>
      </c>
      <c r="K1951" s="3602">
        <v>-4373.6300000000037</v>
      </c>
      <c r="L1951" s="3596">
        <f t="shared" si="984"/>
        <v>622.39999999999009</v>
      </c>
      <c r="M1951" s="3594">
        <f t="shared" si="985"/>
        <v>698.39999999999873</v>
      </c>
      <c r="N1951" s="3594">
        <f t="shared" si="986"/>
        <v>848.60000000000355</v>
      </c>
      <c r="O1951" s="3594">
        <f t="shared" si="987"/>
        <v>1061.3999999999928</v>
      </c>
      <c r="P1951" s="3594">
        <f t="shared" si="988"/>
        <v>2389.6999999999998</v>
      </c>
      <c r="Q1951" s="3594">
        <f t="shared" si="989"/>
        <v>-726.19999999999436</v>
      </c>
      <c r="R1951" s="3594">
        <f t="shared" si="990"/>
        <v>528.69999999999436</v>
      </c>
      <c r="S1951" s="3594">
        <f t="shared" si="991"/>
        <v>777.17000000001326</v>
      </c>
      <c r="T1951" s="3594">
        <f t="shared" si="992"/>
        <v>534.79999999998881</v>
      </c>
      <c r="U1951" s="3594">
        <f t="shared" si="993"/>
        <v>660.50000000000773</v>
      </c>
      <c r="V1951" s="3594">
        <f t="shared" si="994"/>
        <v>-723.29999999999836</v>
      </c>
      <c r="W1951" s="3595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597" t="s">
        <v>329</v>
      </c>
      <c r="C1952" s="3598" t="s">
        <v>328</v>
      </c>
      <c r="D1952" s="3599">
        <v>-28700.600000000013</v>
      </c>
      <c r="E1952" s="3599">
        <v>541.36999999999739</v>
      </c>
      <c r="F1952" s="3599">
        <v>1495.3999999999999</v>
      </c>
      <c r="G1952" s="3599">
        <v>22749.300000000007</v>
      </c>
      <c r="H1952" s="3599">
        <v>0</v>
      </c>
      <c r="I1952" s="3599">
        <v>-3914.5299999999979</v>
      </c>
      <c r="J1952" s="3599">
        <v>-460.40000000000418</v>
      </c>
      <c r="K1952" s="3600">
        <v>-4374.9300000000021</v>
      </c>
      <c r="L1952" s="3601">
        <f t="shared" si="984"/>
        <v>622.39999999999009</v>
      </c>
      <c r="M1952" s="3599">
        <f t="shared" si="985"/>
        <v>697.49999999999864</v>
      </c>
      <c r="N1952" s="3599">
        <f t="shared" si="986"/>
        <v>848.60000000000355</v>
      </c>
      <c r="O1952" s="3599">
        <f t="shared" si="987"/>
        <v>1061.3999999999928</v>
      </c>
      <c r="P1952" s="3599">
        <f t="shared" si="988"/>
        <v>2389.6</v>
      </c>
      <c r="Q1952" s="3599">
        <f t="shared" si="989"/>
        <v>-726.19999999999436</v>
      </c>
      <c r="R1952" s="3599">
        <f t="shared" si="990"/>
        <v>528.69999999999436</v>
      </c>
      <c r="S1952" s="3599">
        <f t="shared" si="991"/>
        <v>776.97000000001344</v>
      </c>
      <c r="T1952" s="3599">
        <f t="shared" si="992"/>
        <v>534.79999999998881</v>
      </c>
      <c r="U1952" s="3599">
        <f t="shared" si="993"/>
        <v>660.40000000000782</v>
      </c>
      <c r="V1952" s="3599">
        <f t="shared" si="994"/>
        <v>-723.29999999999836</v>
      </c>
      <c r="W1952" s="3600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4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3.9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6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7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4"/>
      <c r="L1980" s="815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8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8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8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9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80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9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9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9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9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9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9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9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9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9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9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80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9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9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9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9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9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9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9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9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9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9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9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9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9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9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9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9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9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9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9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9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9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9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9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80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9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80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9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9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80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9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9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9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9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9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9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80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80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80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80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80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9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9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9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9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9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9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80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80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80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80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80"/>
      <c r="B2047" s="3592" t="s">
        <v>331</v>
      </c>
      <c r="C2047" s="3593" t="s">
        <v>330</v>
      </c>
      <c r="D2047" s="3594">
        <v>-50938.3</v>
      </c>
      <c r="E2047" s="3594">
        <v>990.09999999999718</v>
      </c>
      <c r="F2047" s="3594">
        <v>1882.3999999999999</v>
      </c>
      <c r="G2047" s="3594">
        <v>24393.599999999991</v>
      </c>
      <c r="H2047" s="3594">
        <v>0</v>
      </c>
      <c r="I2047" s="3594">
        <v>-23672.200000000012</v>
      </c>
      <c r="J2047" s="3594">
        <v>1193.1999999999912</v>
      </c>
      <c r="K2047" s="3602">
        <v>-22479.000000000015</v>
      </c>
      <c r="L2047" s="3596">
        <f t="shared" si="1032"/>
        <v>815.69999999999345</v>
      </c>
      <c r="M2047" s="3594">
        <f t="shared" si="1033"/>
        <v>204.00000000000318</v>
      </c>
      <c r="N2047" s="3594">
        <f t="shared" si="1034"/>
        <v>438.30000000000473</v>
      </c>
      <c r="O2047" s="3594">
        <f t="shared" si="1035"/>
        <v>1445.7</v>
      </c>
      <c r="P2047" s="3594">
        <f t="shared" si="1036"/>
        <v>1667.3</v>
      </c>
      <c r="Q2047" s="3594">
        <f t="shared" si="1037"/>
        <v>156.19999999999163</v>
      </c>
      <c r="R2047" s="3594">
        <f t="shared" si="1038"/>
        <v>803.50000000001182</v>
      </c>
      <c r="S2047" s="3594">
        <f t="shared" si="1039"/>
        <v>912.49999999999181</v>
      </c>
      <c r="T2047" s="3594">
        <f t="shared" si="1040"/>
        <v>412.49999999998909</v>
      </c>
      <c r="U2047" s="3594">
        <f t="shared" si="1041"/>
        <v>-2758.3</v>
      </c>
      <c r="V2047" s="3594">
        <f t="shared" si="1042"/>
        <v>-6678.7</v>
      </c>
      <c r="W2047" s="3595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80"/>
      <c r="B2048" s="3597" t="s">
        <v>329</v>
      </c>
      <c r="C2048" s="3598" t="s">
        <v>328</v>
      </c>
      <c r="D2048" s="3599">
        <v>-50938.3</v>
      </c>
      <c r="E2048" s="3599">
        <v>990.09999999999718</v>
      </c>
      <c r="F2048" s="3599">
        <v>1882.3999999999999</v>
      </c>
      <c r="G2048" s="3599">
        <v>24393.499999999993</v>
      </c>
      <c r="H2048" s="3599">
        <v>0</v>
      </c>
      <c r="I2048" s="3599">
        <v>-23672.300000000014</v>
      </c>
      <c r="J2048" s="3599">
        <v>1193.1999999999912</v>
      </c>
      <c r="K2048" s="3600">
        <v>-22479.100000000013</v>
      </c>
      <c r="L2048" s="3601">
        <f t="shared" si="1032"/>
        <v>815.69999999999345</v>
      </c>
      <c r="M2048" s="3599">
        <f t="shared" si="1033"/>
        <v>204.00000000000318</v>
      </c>
      <c r="N2048" s="3599">
        <f t="shared" si="1034"/>
        <v>438.30000000000473</v>
      </c>
      <c r="O2048" s="3599">
        <f t="shared" si="1035"/>
        <v>1445.7</v>
      </c>
      <c r="P2048" s="3599">
        <f t="shared" si="1036"/>
        <v>1667.3</v>
      </c>
      <c r="Q2048" s="3599">
        <f t="shared" si="1037"/>
        <v>156.09999999999172</v>
      </c>
      <c r="R2048" s="3599">
        <f t="shared" si="1038"/>
        <v>803.50000000001182</v>
      </c>
      <c r="S2048" s="3599">
        <f t="shared" si="1039"/>
        <v>912.49999999999181</v>
      </c>
      <c r="T2048" s="3599">
        <f t="shared" si="1040"/>
        <v>412.49999999998909</v>
      </c>
      <c r="U2048" s="3599">
        <f t="shared" si="1041"/>
        <v>-2758.3</v>
      </c>
      <c r="V2048" s="3599">
        <f t="shared" si="1042"/>
        <v>-6678.7</v>
      </c>
      <c r="W2048" s="3600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80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80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80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4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6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5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3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597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27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2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3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54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8" t="s">
        <v>351</v>
      </c>
      <c r="AA2127" s="809" t="s">
        <v>350</v>
      </c>
      <c r="AB2127" s="810">
        <v>28838.9</v>
      </c>
      <c r="AC2127" s="810">
        <v>2111.5</v>
      </c>
      <c r="AD2127" s="810">
        <v>1649.5</v>
      </c>
      <c r="AE2127" s="810">
        <v>33598.6</v>
      </c>
      <c r="AF2127" s="810">
        <v>1024.0999999999999</v>
      </c>
      <c r="AG2127" s="810">
        <v>67222.600000000006</v>
      </c>
      <c r="AH2127" s="810">
        <v>6105</v>
      </c>
      <c r="AI2127" s="811">
        <v>73327.600000000006</v>
      </c>
      <c r="AK2127" s="808" t="s">
        <v>351</v>
      </c>
      <c r="AL2127" s="809" t="s">
        <v>350</v>
      </c>
      <c r="AM2127" s="810">
        <v>27114</v>
      </c>
      <c r="AN2127" s="810">
        <v>2263.9</v>
      </c>
      <c r="AO2127" s="810">
        <v>1136.0999999999999</v>
      </c>
      <c r="AP2127" s="810">
        <v>25989.3</v>
      </c>
      <c r="AQ2127" s="810">
        <v>855.2</v>
      </c>
      <c r="AR2127" s="810">
        <v>57358.5</v>
      </c>
      <c r="AS2127" s="810">
        <v>5515.6</v>
      </c>
      <c r="AT2127" s="811">
        <v>62874.1</v>
      </c>
      <c r="AV2127" s="808" t="s">
        <v>351</v>
      </c>
      <c r="AW2127" s="809" t="s">
        <v>350</v>
      </c>
      <c r="AX2127" s="810">
        <v>38674.5</v>
      </c>
      <c r="AY2127" s="810">
        <v>2475.6999999999998</v>
      </c>
      <c r="AZ2127" s="810">
        <v>953</v>
      </c>
      <c r="BA2127" s="810">
        <v>24270.2</v>
      </c>
      <c r="BB2127" s="810">
        <v>882.2</v>
      </c>
      <c r="BC2127" s="810">
        <v>67255.600000000006</v>
      </c>
      <c r="BD2127" s="810">
        <v>5754.9</v>
      </c>
      <c r="BE2127" s="811">
        <v>73010.5</v>
      </c>
      <c r="BG2127" s="808" t="s">
        <v>351</v>
      </c>
      <c r="BH2127" s="809" t="s">
        <v>350</v>
      </c>
      <c r="BI2127" s="810">
        <v>38181.5</v>
      </c>
      <c r="BJ2127" s="810">
        <v>2862.2</v>
      </c>
      <c r="BK2127" s="810">
        <v>1510.1</v>
      </c>
      <c r="BL2127" s="810">
        <v>29485.3</v>
      </c>
      <c r="BM2127" s="810">
        <v>920.4</v>
      </c>
      <c r="BN2127" s="810">
        <v>72959.5</v>
      </c>
      <c r="BO2127" s="810">
        <v>6467.2</v>
      </c>
      <c r="BP2127" s="811">
        <v>79426.7</v>
      </c>
      <c r="BR2127" s="808" t="s">
        <v>351</v>
      </c>
      <c r="BS2127" s="809" t="s">
        <v>1455</v>
      </c>
      <c r="BT2127" s="810">
        <v>42251.199999999997</v>
      </c>
      <c r="BU2127" s="810">
        <v>2810.3</v>
      </c>
      <c r="BV2127" s="810">
        <v>1481.6</v>
      </c>
      <c r="BW2127" s="810">
        <v>28636.6</v>
      </c>
      <c r="BX2127" s="810">
        <v>1008.6</v>
      </c>
      <c r="BY2127" s="810">
        <v>76188.3</v>
      </c>
      <c r="BZ2127" s="810">
        <v>6792.4</v>
      </c>
      <c r="CA2127" s="811">
        <v>82980.7</v>
      </c>
      <c r="CC2127" s="808" t="s">
        <v>351</v>
      </c>
      <c r="CD2127" s="809" t="s">
        <v>350</v>
      </c>
      <c r="CE2127" s="810">
        <v>48196.800000000003</v>
      </c>
      <c r="CF2127" s="810">
        <v>3430</v>
      </c>
      <c r="CG2127" s="810">
        <v>1168.0999999999999</v>
      </c>
      <c r="CH2127" s="810">
        <v>39506.699999999997</v>
      </c>
      <c r="CI2127" s="810">
        <v>1019</v>
      </c>
      <c r="CJ2127" s="810">
        <v>93320.6</v>
      </c>
      <c r="CK2127" s="810">
        <v>6412.6</v>
      </c>
      <c r="CL2127" s="811">
        <v>99733.2</v>
      </c>
      <c r="CN2127" s="808" t="s">
        <v>351</v>
      </c>
      <c r="CO2127" s="809" t="s">
        <v>350</v>
      </c>
      <c r="CP2127" s="810">
        <v>44690.999999999993</v>
      </c>
      <c r="CQ2127" s="810">
        <v>3141.8</v>
      </c>
      <c r="CR2127" s="810">
        <v>1446.8000000000002</v>
      </c>
      <c r="CS2127" s="810">
        <v>35283.400000000009</v>
      </c>
      <c r="CT2127" s="810">
        <v>1495.3</v>
      </c>
      <c r="CU2127" s="810">
        <v>86058.3</v>
      </c>
      <c r="CV2127" s="810">
        <v>8252.5999999999985</v>
      </c>
      <c r="CW2127" s="811">
        <v>94310.9</v>
      </c>
      <c r="CY2127" s="808" t="s">
        <v>351</v>
      </c>
      <c r="CZ2127" s="809" t="s">
        <v>350</v>
      </c>
      <c r="DA2127" s="810">
        <v>50079.5</v>
      </c>
      <c r="DB2127" s="810">
        <v>2783</v>
      </c>
      <c r="DC2127" s="810">
        <v>1322.8</v>
      </c>
      <c r="DD2127" s="810">
        <v>30293.5</v>
      </c>
      <c r="DE2127" s="810">
        <v>1042.9000000000001</v>
      </c>
      <c r="DF2127" s="810">
        <v>85521.7</v>
      </c>
      <c r="DG2127" s="810">
        <v>6868.3</v>
      </c>
      <c r="DH2127" s="811">
        <v>92390</v>
      </c>
      <c r="DJ2127" s="808" t="s">
        <v>351</v>
      </c>
      <c r="DK2127" s="809" t="s">
        <v>350</v>
      </c>
      <c r="DL2127" s="810">
        <v>44557.1</v>
      </c>
      <c r="DM2127" s="810">
        <v>3014.3</v>
      </c>
      <c r="DN2127" s="810">
        <v>1613.8000000000004</v>
      </c>
      <c r="DO2127" s="810">
        <v>35023.9</v>
      </c>
      <c r="DP2127" s="810">
        <v>1102.2</v>
      </c>
      <c r="DQ2127" s="810">
        <v>85311.3</v>
      </c>
      <c r="DR2127" s="810">
        <v>7250.8000000000011</v>
      </c>
      <c r="DS2127" s="811">
        <v>92562.1</v>
      </c>
      <c r="DU2127" s="808" t="s">
        <v>351</v>
      </c>
      <c r="DV2127" s="809" t="s">
        <v>350</v>
      </c>
      <c r="DW2127" s="810">
        <v>36340.5</v>
      </c>
      <c r="DX2127" s="810">
        <v>3395.6999999999994</v>
      </c>
      <c r="DY2127" s="810">
        <v>2114.5</v>
      </c>
      <c r="DZ2127" s="810">
        <v>32587.300000000003</v>
      </c>
      <c r="EA2127" s="810">
        <v>1097.8</v>
      </c>
      <c r="EB2127" s="810">
        <v>75535.8</v>
      </c>
      <c r="EC2127" s="810">
        <v>8384.5999999999985</v>
      </c>
      <c r="ED2127" s="811">
        <v>83920.4</v>
      </c>
      <c r="EF2127" s="808" t="s">
        <v>351</v>
      </c>
      <c r="EG2127" s="809" t="s">
        <v>350</v>
      </c>
      <c r="EH2127" s="810">
        <v>48109.099999999991</v>
      </c>
      <c r="EI2127" s="810">
        <v>2879.7</v>
      </c>
      <c r="EJ2127" s="810">
        <v>1162.4000000000001</v>
      </c>
      <c r="EK2127" s="810">
        <v>31051.500000000004</v>
      </c>
      <c r="EL2127" s="810">
        <v>998.6</v>
      </c>
      <c r="EM2127" s="810">
        <v>84201.3</v>
      </c>
      <c r="EN2127" s="810">
        <v>8072.4000000000005</v>
      </c>
      <c r="EO2127" s="811">
        <v>92273.7</v>
      </c>
      <c r="EQ2127" s="808" t="s">
        <v>351</v>
      </c>
      <c r="ER2127" s="809" t="s">
        <v>350</v>
      </c>
      <c r="ES2127" s="810">
        <v>41657.800000000003</v>
      </c>
      <c r="ET2127" s="810">
        <v>3792.7</v>
      </c>
      <c r="EU2127" s="810">
        <v>1196.4000000000001</v>
      </c>
      <c r="EV2127" s="810">
        <v>39343.199999999997</v>
      </c>
      <c r="EW2127" s="810">
        <v>1014.3</v>
      </c>
      <c r="EX2127" s="810">
        <v>87004.4</v>
      </c>
      <c r="EY2127" s="810">
        <v>9404.7999999999993</v>
      </c>
      <c r="EZ2127" s="811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2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2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2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2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2" t="s">
        <v>349</v>
      </c>
      <c r="BS2128" s="222" t="s">
        <v>145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2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2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2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2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2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2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2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592" t="s">
        <v>329</v>
      </c>
      <c r="C2143" s="3593" t="s">
        <v>694</v>
      </c>
      <c r="D2143" s="3594">
        <v>-102174.40000000002</v>
      </c>
      <c r="E2143" s="3594">
        <v>36.499999999996817</v>
      </c>
      <c r="F2143" s="3594">
        <v>1321.8100000000004</v>
      </c>
      <c r="G2143" s="3594">
        <v>52781.8</v>
      </c>
      <c r="H2143" s="3594">
        <v>0</v>
      </c>
      <c r="I2143" s="3594">
        <v>-48034.290000000023</v>
      </c>
      <c r="J2143" s="3594">
        <v>9472.4000000000033</v>
      </c>
      <c r="K2143" s="3602">
        <v>-38561.890000000021</v>
      </c>
      <c r="L2143" s="3596">
        <f t="shared" si="1080"/>
        <v>798.49999999998363</v>
      </c>
      <c r="M2143" s="3594">
        <f t="shared" si="1081"/>
        <v>-5627.1000000000076</v>
      </c>
      <c r="N2143" s="3594">
        <f t="shared" si="1082"/>
        <v>3569.5</v>
      </c>
      <c r="O2143" s="3594">
        <f t="shared" si="1083"/>
        <v>671.70000000000164</v>
      </c>
      <c r="P2143" s="3594">
        <f t="shared" si="1084"/>
        <v>3076.4</v>
      </c>
      <c r="Q2143" s="3594">
        <f t="shared" si="1085"/>
        <v>-286.78999999999905</v>
      </c>
      <c r="R2143" s="3594">
        <f t="shared" si="1086"/>
        <v>767.90000000000146</v>
      </c>
      <c r="S2143" s="3594">
        <f t="shared" si="1087"/>
        <v>868.7</v>
      </c>
      <c r="T2143" s="3594">
        <f t="shared" si="1088"/>
        <v>-4257.7999999999956</v>
      </c>
      <c r="U2143" s="3594">
        <f t="shared" si="1089"/>
        <v>-15194.800000000003</v>
      </c>
      <c r="V2143" s="3594">
        <f t="shared" si="1090"/>
        <v>388.29999999999745</v>
      </c>
      <c r="W2143" s="3595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6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603" t="s">
        <v>327</v>
      </c>
      <c r="C2144" s="3604" t="s">
        <v>695</v>
      </c>
      <c r="D2144" s="3605">
        <v>-169773.60000000003</v>
      </c>
      <c r="E2144" s="3605">
        <v>36.499999999996817</v>
      </c>
      <c r="F2144" s="3605">
        <v>1097.3100000000006</v>
      </c>
      <c r="G2144" s="3605">
        <v>52781.8</v>
      </c>
      <c r="H2144" s="3605">
        <v>0</v>
      </c>
      <c r="I2144" s="3605">
        <v>-115857.99000000003</v>
      </c>
      <c r="J2144" s="3605">
        <v>6138.1000000000076</v>
      </c>
      <c r="K2144" s="3606">
        <v>-109719.89000000001</v>
      </c>
      <c r="L2144" s="3607">
        <f t="shared" si="1080"/>
        <v>-3052.1000000000149</v>
      </c>
      <c r="M2144" s="3605">
        <f t="shared" si="1081"/>
        <v>-7761.6000000000076</v>
      </c>
      <c r="N2144" s="3605">
        <f t="shared" si="1082"/>
        <v>-4366.2</v>
      </c>
      <c r="O2144" s="3605">
        <f t="shared" si="1083"/>
        <v>-4276.6000000000004</v>
      </c>
      <c r="P2144" s="3605">
        <f t="shared" si="1084"/>
        <v>-1158.2</v>
      </c>
      <c r="Q2144" s="3605">
        <f t="shared" si="1085"/>
        <v>-16676.59</v>
      </c>
      <c r="R2144" s="3605">
        <f t="shared" si="1086"/>
        <v>-1176.899999999996</v>
      </c>
      <c r="S2144" s="3605">
        <f t="shared" si="1087"/>
        <v>-1877.2</v>
      </c>
      <c r="T2144" s="3605">
        <f t="shared" si="1088"/>
        <v>-13284.200000000004</v>
      </c>
      <c r="U2144" s="3605">
        <f t="shared" si="1089"/>
        <v>-20799.300000000003</v>
      </c>
      <c r="V2144" s="3605">
        <f t="shared" si="1090"/>
        <v>-3393.7000000000025</v>
      </c>
      <c r="W2144" s="3606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4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4"/>
      <c r="L2148" s="904"/>
      <c r="M2148" s="904"/>
      <c r="N2148" s="904"/>
      <c r="O2148" s="904"/>
      <c r="P2148" s="904"/>
      <c r="Q2148" s="904"/>
      <c r="R2148" s="904"/>
      <c r="S2148" s="904"/>
      <c r="T2148" s="904"/>
      <c r="U2148" s="904"/>
      <c r="V2148" s="904"/>
      <c r="W2148" s="806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3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4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84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2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3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74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75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76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77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78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79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80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81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2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3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8" t="s">
        <v>351</v>
      </c>
      <c r="AA2220" s="809" t="s">
        <v>350</v>
      </c>
      <c r="AB2220" s="810">
        <f>+AB2174+AB2209</f>
        <v>36461.200000000004</v>
      </c>
      <c r="AC2220" s="810">
        <f t="shared" ref="AC2220:AI2220" si="1170">+AC2174+AC2209</f>
        <v>2743.4</v>
      </c>
      <c r="AD2220" s="810">
        <f t="shared" si="1170"/>
        <v>2340.8999999999996</v>
      </c>
      <c r="AE2220" s="810">
        <f t="shared" si="1170"/>
        <v>45986.400000000001</v>
      </c>
      <c r="AF2220" s="810">
        <f t="shared" si="1170"/>
        <v>1014.3</v>
      </c>
      <c r="AG2220" s="810">
        <f t="shared" si="1170"/>
        <v>88546.200000000012</v>
      </c>
      <c r="AH2220" s="810">
        <f t="shared" si="1170"/>
        <v>8570.1</v>
      </c>
      <c r="AI2220" s="811">
        <f t="shared" si="1170"/>
        <v>97116.300000000017</v>
      </c>
      <c r="AK2220" s="808" t="s">
        <v>351</v>
      </c>
      <c r="AL2220" s="809" t="s">
        <v>350</v>
      </c>
      <c r="AM2220" s="810">
        <f>AM2174+AM2209</f>
        <v>32879.800000000003</v>
      </c>
      <c r="AN2220" s="810">
        <f t="shared" ref="AN2220:AT2220" si="1171">AN2174+AN2209</f>
        <v>3192.8000000000006</v>
      </c>
      <c r="AO2220" s="810">
        <f t="shared" si="1171"/>
        <v>1114.8999999999999</v>
      </c>
      <c r="AP2220" s="810">
        <f t="shared" si="1171"/>
        <v>35687.199999999997</v>
      </c>
      <c r="AQ2220" s="810">
        <f t="shared" si="1171"/>
        <v>1026.5999999999999</v>
      </c>
      <c r="AR2220" s="810">
        <f t="shared" si="1171"/>
        <v>73901.300000000017</v>
      </c>
      <c r="AS2220" s="810">
        <f t="shared" si="1171"/>
        <v>7798.9999999999991</v>
      </c>
      <c r="AT2220" s="811">
        <f t="shared" si="1171"/>
        <v>81700.3</v>
      </c>
      <c r="AV2220" s="808" t="s">
        <v>351</v>
      </c>
      <c r="AW2220" s="809" t="s">
        <v>350</v>
      </c>
      <c r="AX2220" s="810">
        <v>31680.800000000003</v>
      </c>
      <c r="AY2220" s="810">
        <v>2731.7</v>
      </c>
      <c r="AZ2220" s="810">
        <v>1604.5999999999997</v>
      </c>
      <c r="BA2220" s="810">
        <v>37520.799999999996</v>
      </c>
      <c r="BB2220" s="810">
        <v>1058.7</v>
      </c>
      <c r="BC2220" s="810">
        <v>74596.599999999991</v>
      </c>
      <c r="BD2220" s="810">
        <v>8042.7000000000007</v>
      </c>
      <c r="BE2220" s="811">
        <v>82639.299999999988</v>
      </c>
      <c r="BG2220" s="808" t="s">
        <v>351</v>
      </c>
      <c r="BH2220" s="809" t="s">
        <v>350</v>
      </c>
      <c r="BI2220" s="810">
        <v>42566.799999999996</v>
      </c>
      <c r="BJ2220" s="810">
        <v>3456.7000000000003</v>
      </c>
      <c r="BK2220" s="810">
        <v>2471.1999999999994</v>
      </c>
      <c r="BL2220" s="810">
        <v>37422.600000000006</v>
      </c>
      <c r="BM2220" s="810">
        <v>1104.5</v>
      </c>
      <c r="BN2220" s="810">
        <v>87021.799999999988</v>
      </c>
      <c r="BO2220" s="810">
        <v>9204.7000000000007</v>
      </c>
      <c r="BP2220" s="811">
        <v>96226.499999999985</v>
      </c>
      <c r="BR2220" s="808" t="s">
        <v>351</v>
      </c>
      <c r="BS2220" s="809" t="s">
        <v>1455</v>
      </c>
      <c r="BT2220" s="810">
        <v>57415.1</v>
      </c>
      <c r="BU2220" s="810">
        <v>3859.3</v>
      </c>
      <c r="BV2220" s="810">
        <v>1132.5</v>
      </c>
      <c r="BW2220" s="810">
        <v>38372.6</v>
      </c>
      <c r="BX2220" s="810">
        <v>1210.3</v>
      </c>
      <c r="BY2220" s="810">
        <v>101989.8</v>
      </c>
      <c r="BZ2220" s="810">
        <v>9131.6</v>
      </c>
      <c r="CA2220" s="811">
        <v>111121.4</v>
      </c>
      <c r="CC2220" s="808" t="s">
        <v>351</v>
      </c>
      <c r="CD2220" s="809" t="s">
        <v>350</v>
      </c>
      <c r="CE2220" s="810">
        <v>70229.900000000009</v>
      </c>
      <c r="CF2220" s="810">
        <v>5136.1000000000004</v>
      </c>
      <c r="CG2220" s="810">
        <v>1762.8</v>
      </c>
      <c r="CH2220" s="810">
        <v>49478.9</v>
      </c>
      <c r="CI2220" s="810">
        <v>1222.8</v>
      </c>
      <c r="CJ2220" s="810">
        <v>127830.50000000001</v>
      </c>
      <c r="CK2220" s="810">
        <v>10364.099999999999</v>
      </c>
      <c r="CL2220" s="811">
        <v>138194.6</v>
      </c>
      <c r="CN2220" s="808" t="s">
        <v>351</v>
      </c>
      <c r="CO2220" s="809" t="s">
        <v>350</v>
      </c>
      <c r="CP2220" s="810">
        <v>56154.2</v>
      </c>
      <c r="CQ2220" s="810">
        <v>3906.1</v>
      </c>
      <c r="CR2220" s="810">
        <v>3067.6</v>
      </c>
      <c r="CS2220" s="810">
        <v>53617.1</v>
      </c>
      <c r="CT2220" s="810">
        <v>1535</v>
      </c>
      <c r="CU2220" s="810">
        <v>118280</v>
      </c>
      <c r="CV2220" s="810">
        <v>11581.2</v>
      </c>
      <c r="CW2220" s="811">
        <v>129861.2</v>
      </c>
      <c r="CY2220" s="808" t="s">
        <v>351</v>
      </c>
      <c r="CZ2220" s="809" t="s">
        <v>350</v>
      </c>
      <c r="DA2220" s="810">
        <v>53330.3</v>
      </c>
      <c r="DB2220" s="810">
        <v>3958</v>
      </c>
      <c r="DC2220" s="810">
        <v>1380</v>
      </c>
      <c r="DD2220" s="810">
        <v>41862.199999999997</v>
      </c>
      <c r="DE2220" s="810">
        <v>1251.5</v>
      </c>
      <c r="DF2220" s="810">
        <v>101782</v>
      </c>
      <c r="DG2220" s="810">
        <v>10193</v>
      </c>
      <c r="DH2220" s="811">
        <v>111975</v>
      </c>
      <c r="DJ2220" s="808" t="s">
        <v>351</v>
      </c>
      <c r="DK2220" s="809" t="s">
        <v>350</v>
      </c>
      <c r="DL2220" s="810">
        <v>53647.6</v>
      </c>
      <c r="DM2220" s="810">
        <v>3873.3</v>
      </c>
      <c r="DN2220" s="810">
        <v>1907.6999999999998</v>
      </c>
      <c r="DO2220" s="810">
        <v>46482</v>
      </c>
      <c r="DP2220" s="810">
        <v>1322.6</v>
      </c>
      <c r="DQ2220" s="810">
        <v>107233.20000000001</v>
      </c>
      <c r="DR2220" s="810">
        <v>9723.8999999999978</v>
      </c>
      <c r="DS2220" s="811">
        <v>116957.1</v>
      </c>
      <c r="DU2220" s="808" t="s">
        <v>351</v>
      </c>
      <c r="DV2220" s="809" t="s">
        <v>350</v>
      </c>
      <c r="DW2220" s="810">
        <v>53497.7</v>
      </c>
      <c r="DX2220" s="810">
        <v>4117.7999999999993</v>
      </c>
      <c r="DY2220" s="810">
        <v>2948.7</v>
      </c>
      <c r="DZ2220" s="810">
        <v>42929.599999999999</v>
      </c>
      <c r="EA2220" s="810">
        <v>1317.3</v>
      </c>
      <c r="EB2220" s="810">
        <v>104811.09999999999</v>
      </c>
      <c r="EC2220" s="810">
        <v>9632.7999999999993</v>
      </c>
      <c r="ED2220" s="811">
        <v>114443.9</v>
      </c>
      <c r="EF2220" s="808" t="s">
        <v>351</v>
      </c>
      <c r="EG2220" s="809" t="s">
        <v>350</v>
      </c>
      <c r="EH2220" s="810">
        <v>58961.30000000001</v>
      </c>
      <c r="EI2220" s="810">
        <v>3239.0999999999995</v>
      </c>
      <c r="EJ2220" s="810">
        <v>1463.1999999999998</v>
      </c>
      <c r="EK2220" s="810">
        <v>44373.8</v>
      </c>
      <c r="EL2220" s="810">
        <v>1198.4000000000001</v>
      </c>
      <c r="EM2220" s="810">
        <v>109235.8</v>
      </c>
      <c r="EN2220" s="810">
        <v>10209.799999999999</v>
      </c>
      <c r="EO2220" s="811">
        <v>119445.6</v>
      </c>
      <c r="EQ2220" s="808" t="s">
        <v>351</v>
      </c>
      <c r="ER2220" s="809" t="s">
        <v>350</v>
      </c>
      <c r="ES2220" s="810">
        <v>42638.799999999988</v>
      </c>
      <c r="ET2220" s="810">
        <v>8601.6000000000022</v>
      </c>
      <c r="EU2220" s="810">
        <v>2308.1999999999998</v>
      </c>
      <c r="EV2220" s="810">
        <v>57548.2</v>
      </c>
      <c r="EW2220" s="810">
        <v>1217.2</v>
      </c>
      <c r="EX2220" s="810">
        <v>112313.99999999999</v>
      </c>
      <c r="EY2220" s="810">
        <v>11197.300000000001</v>
      </c>
      <c r="EZ2220" s="811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2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2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2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2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2" t="s">
        <v>349</v>
      </c>
      <c r="BS2221" s="222" t="s">
        <v>145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2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2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2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2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2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2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2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592" t="s">
        <v>329</v>
      </c>
      <c r="C2236" s="3593" t="s">
        <v>694</v>
      </c>
      <c r="D2236" s="3594">
        <v>-161910.70000000001</v>
      </c>
      <c r="E2236" s="3594">
        <v>-3059.5000000000023</v>
      </c>
      <c r="F2236" s="3594">
        <v>755.89999999999679</v>
      </c>
      <c r="G2236" s="3594">
        <v>59393.10000000002</v>
      </c>
      <c r="H2236" s="3594">
        <v>0</v>
      </c>
      <c r="I2236" s="3594">
        <v>-104821.19999999998</v>
      </c>
      <c r="J2236" s="3594">
        <v>23.999999999992042</v>
      </c>
      <c r="K2236" s="3602">
        <v>-104797.19999999998</v>
      </c>
      <c r="L2236" s="3596">
        <f t="shared" si="1195"/>
        <v>-1457.3999999999942</v>
      </c>
      <c r="M2236" s="3594">
        <f t="shared" si="1196"/>
        <v>-13547.899999999994</v>
      </c>
      <c r="N2236" s="3594">
        <f t="shared" si="1197"/>
        <v>-17428.599999999995</v>
      </c>
      <c r="O2236" s="3594">
        <f t="shared" si="1198"/>
        <v>-17949.099999999973</v>
      </c>
      <c r="P2236" s="3594">
        <f t="shared" si="1199"/>
        <v>3825.6</v>
      </c>
      <c r="Q2236" s="3594">
        <f t="shared" si="1200"/>
        <v>-37.19999999999709</v>
      </c>
      <c r="R2236" s="3594">
        <f t="shared" si="1201"/>
        <v>791.5</v>
      </c>
      <c r="S2236" s="3594">
        <f t="shared" si="1202"/>
        <v>-7013.2000000000062</v>
      </c>
      <c r="T2236" s="3594">
        <f t="shared" si="1203"/>
        <v>-6500.0000000000073</v>
      </c>
      <c r="U2236" s="3594">
        <f t="shared" si="1204"/>
        <v>-10960.100000000011</v>
      </c>
      <c r="V2236" s="3594">
        <f t="shared" si="1205"/>
        <v>-171.99999999999454</v>
      </c>
      <c r="W2236" s="3595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6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603" t="s">
        <v>327</v>
      </c>
      <c r="C2237" s="3604" t="s">
        <v>695</v>
      </c>
      <c r="D2237" s="3605">
        <v>-279175.7</v>
      </c>
      <c r="E2237" s="3605">
        <v>-3059.5000000000023</v>
      </c>
      <c r="F2237" s="3605">
        <v>573.89999999999679</v>
      </c>
      <c r="G2237" s="3605">
        <v>59393.10000000002</v>
      </c>
      <c r="H2237" s="3605">
        <v>0</v>
      </c>
      <c r="I2237" s="3605">
        <v>-222268.2</v>
      </c>
      <c r="J2237" s="3605">
        <v>-3368.1000000000085</v>
      </c>
      <c r="K2237" s="3606">
        <v>-225636.29999999993</v>
      </c>
      <c r="L2237" s="3607">
        <f t="shared" si="1195"/>
        <v>-13462.499999999971</v>
      </c>
      <c r="M2237" s="3605">
        <f t="shared" si="1196"/>
        <v>-16392.699999999993</v>
      </c>
      <c r="N2237" s="3605">
        <f t="shared" si="1197"/>
        <v>-27894.699999999993</v>
      </c>
      <c r="O2237" s="3605">
        <f t="shared" si="1198"/>
        <v>-24103.399999999969</v>
      </c>
      <c r="P2237" s="3605">
        <f t="shared" si="1199"/>
        <v>-5300.5</v>
      </c>
      <c r="Q2237" s="3605">
        <f t="shared" si="1200"/>
        <v>-19981.500000000004</v>
      </c>
      <c r="R2237" s="3605">
        <f t="shared" si="1201"/>
        <v>-1036.4000000000001</v>
      </c>
      <c r="S2237" s="3605">
        <f t="shared" si="1202"/>
        <v>-11302.100000000002</v>
      </c>
      <c r="T2237" s="3605">
        <f t="shared" si="1203"/>
        <v>-20076.800000000007</v>
      </c>
      <c r="U2237" s="3605">
        <f t="shared" si="1204"/>
        <v>-17762.000000000007</v>
      </c>
      <c r="V2237" s="3605">
        <f t="shared" si="1205"/>
        <v>-9214.7999999999956</v>
      </c>
      <c r="W2237" s="3606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10">
        <v>56734.8</v>
      </c>
      <c r="CQ2238" s="810">
        <v>2019.2</v>
      </c>
      <c r="CR2238" s="810">
        <v>353.9</v>
      </c>
      <c r="CS2238" s="810">
        <v>4778.8</v>
      </c>
      <c r="CT2238" s="810">
        <v>0</v>
      </c>
      <c r="CU2238" s="810">
        <v>63886.7</v>
      </c>
      <c r="CV2238" s="810">
        <v>4262.8</v>
      </c>
      <c r="CW2238" s="811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4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4"/>
      <c r="L2241" s="904"/>
      <c r="M2241" s="904"/>
      <c r="N2241" s="904"/>
      <c r="O2241" s="904"/>
      <c r="P2241" s="904"/>
      <c r="Q2241" s="904"/>
      <c r="R2241" s="904"/>
      <c r="S2241" s="904"/>
      <c r="T2241" s="904"/>
      <c r="U2241" s="904"/>
      <c r="V2241" s="904"/>
      <c r="W2241" s="806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4080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3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5">
        <v>343.9</v>
      </c>
      <c r="CQ2253" s="1405">
        <v>0</v>
      </c>
      <c r="CR2253" s="1405">
        <v>0</v>
      </c>
      <c r="CS2253" s="1405">
        <v>0</v>
      </c>
      <c r="CT2253" s="1405">
        <v>0</v>
      </c>
      <c r="CU2253" s="1405">
        <v>343.9</v>
      </c>
      <c r="CV2253" s="1405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4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9"/>
      <c r="D2258" s="1489"/>
      <c r="E2258" s="1489"/>
      <c r="F2258" s="1489"/>
      <c r="G2258" s="1489"/>
      <c r="H2258" s="1489"/>
      <c r="I2258" s="1489"/>
      <c r="J2258" s="1489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90"/>
      <c r="D2259" s="1489"/>
      <c r="E2259" s="1489"/>
      <c r="F2259" s="1489"/>
      <c r="G2259" s="1489"/>
      <c r="H2259" s="1489"/>
      <c r="I2259" s="1489"/>
      <c r="J2259" s="1489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3" t="s">
        <v>2311</v>
      </c>
      <c r="C2260" s="485"/>
      <c r="D2260" s="1491"/>
      <c r="E2260" s="1491"/>
      <c r="F2260" s="1491"/>
      <c r="G2260" s="1491"/>
      <c r="H2260" s="1489"/>
      <c r="I2260" s="1489"/>
      <c r="J2260" s="1489"/>
      <c r="Z2260" s="954" t="s">
        <v>2282</v>
      </c>
      <c r="AA2260" s="937"/>
      <c r="AB2260" s="1460"/>
      <c r="AC2260" s="1460"/>
      <c r="AD2260" s="1460"/>
      <c r="AE2260" s="1460"/>
      <c r="AF2260" s="1460"/>
      <c r="AG2260" s="1460"/>
      <c r="AH2260" s="988"/>
      <c r="AI2260" s="1461"/>
      <c r="AK2260" s="954" t="s">
        <v>2298</v>
      </c>
      <c r="AL2260" s="937"/>
      <c r="AM2260" s="1460"/>
      <c r="AN2260" s="1460"/>
      <c r="AO2260" s="1460"/>
      <c r="AP2260" s="1460"/>
      <c r="AQ2260" s="1460"/>
      <c r="AR2260" s="1460"/>
      <c r="AS2260" s="988"/>
      <c r="AT2260" s="1461"/>
      <c r="AV2260" s="954" t="s">
        <v>2299</v>
      </c>
      <c r="AW2260" s="937"/>
      <c r="AX2260" s="1460"/>
      <c r="AY2260" s="1460"/>
      <c r="AZ2260" s="1460"/>
      <c r="BA2260" s="1460"/>
      <c r="BB2260" s="1460"/>
      <c r="BC2260" s="1460"/>
      <c r="BD2260" s="988"/>
      <c r="BE2260" s="1461"/>
      <c r="BG2260" s="954" t="s">
        <v>2300</v>
      </c>
      <c r="BH2260" s="937"/>
      <c r="BI2260" s="1460"/>
      <c r="BJ2260" s="1460"/>
      <c r="BK2260" s="1460"/>
      <c r="BL2260" s="1460"/>
      <c r="BM2260" s="1460"/>
      <c r="BN2260" s="1460"/>
      <c r="BO2260" s="988"/>
      <c r="BP2260" s="1461"/>
      <c r="BR2260" s="954" t="s">
        <v>2301</v>
      </c>
      <c r="BS2260" s="937"/>
      <c r="BT2260" s="1460"/>
      <c r="BU2260" s="1460"/>
      <c r="BV2260" s="1460"/>
      <c r="BW2260" s="1460"/>
      <c r="BX2260" s="1460"/>
      <c r="BY2260" s="1460"/>
      <c r="BZ2260" s="988"/>
      <c r="CA2260" s="1461"/>
      <c r="CC2260" s="954" t="s">
        <v>2302</v>
      </c>
      <c r="CD2260" s="937"/>
      <c r="CE2260" s="1460"/>
      <c r="CF2260" s="1460"/>
      <c r="CG2260" s="1460"/>
      <c r="CH2260" s="1460"/>
      <c r="CI2260" s="1460"/>
      <c r="CJ2260" s="1460"/>
      <c r="CK2260" s="988"/>
      <c r="CL2260" s="1461"/>
      <c r="CN2260" s="954" t="s">
        <v>2303</v>
      </c>
      <c r="CO2260" s="937"/>
      <c r="CP2260" s="1460"/>
      <c r="CQ2260" s="1460"/>
      <c r="CR2260" s="1460"/>
      <c r="CS2260" s="1460"/>
      <c r="CT2260" s="1460"/>
      <c r="CU2260" s="1460"/>
      <c r="CV2260" s="988"/>
      <c r="CW2260" s="1461"/>
      <c r="CY2260" s="954" t="s">
        <v>2304</v>
      </c>
      <c r="CZ2260" s="937"/>
      <c r="DA2260" s="1460"/>
      <c r="DB2260" s="1460"/>
      <c r="DC2260" s="1460"/>
      <c r="DD2260" s="1460"/>
      <c r="DE2260" s="1460"/>
      <c r="DF2260" s="1460"/>
      <c r="DG2260" s="988"/>
      <c r="DH2260" s="1461"/>
      <c r="DJ2260" s="954" t="s">
        <v>2305</v>
      </c>
      <c r="DK2260" s="937"/>
      <c r="DL2260" s="1460"/>
      <c r="DM2260" s="1460"/>
      <c r="DN2260" s="1460"/>
      <c r="DO2260" s="1460"/>
      <c r="DP2260" s="1460"/>
      <c r="DQ2260" s="1460"/>
      <c r="DR2260" s="988"/>
      <c r="DS2260" s="1461"/>
      <c r="DU2260" s="954" t="s">
        <v>2306</v>
      </c>
      <c r="DV2260" s="937"/>
      <c r="DW2260" s="1460"/>
      <c r="DX2260" s="1460"/>
      <c r="DY2260" s="1460"/>
      <c r="DZ2260" s="1460"/>
      <c r="EA2260" s="1460"/>
      <c r="EB2260" s="1460"/>
      <c r="EC2260" s="988"/>
      <c r="ED2260" s="1461"/>
      <c r="EF2260" s="954" t="s">
        <v>2307</v>
      </c>
      <c r="EG2260" s="937"/>
      <c r="EH2260" s="1460"/>
      <c r="EI2260" s="1460"/>
      <c r="EJ2260" s="1460"/>
      <c r="EK2260" s="1460"/>
      <c r="EL2260" s="1460"/>
      <c r="EM2260" s="1460"/>
      <c r="EN2260" s="988"/>
      <c r="EO2260" s="1461"/>
      <c r="EQ2260" s="954" t="s">
        <v>2308</v>
      </c>
      <c r="ER2260" s="937"/>
      <c r="ES2260" s="1460"/>
      <c r="ET2260" s="1460"/>
      <c r="EU2260" s="1460"/>
      <c r="EV2260" s="1460"/>
      <c r="EW2260" s="1460"/>
      <c r="EX2260" s="1460"/>
      <c r="EY2260" s="988"/>
      <c r="EZ2260" s="1461"/>
    </row>
    <row r="2261" spans="2:156" ht="15">
      <c r="B2261" s="609" t="s">
        <v>420</v>
      </c>
      <c r="C2261" s="486"/>
      <c r="D2261" s="1490"/>
      <c r="E2261" s="1490"/>
      <c r="F2261" s="1490"/>
      <c r="G2261" s="1490"/>
      <c r="H2261" s="1489"/>
      <c r="I2261" s="1489"/>
      <c r="J2261" s="1489"/>
      <c r="Z2261" s="954" t="s">
        <v>2283</v>
      </c>
      <c r="AA2261" s="937"/>
      <c r="AB2261" s="568"/>
      <c r="AC2261" s="569"/>
      <c r="AD2261" s="569"/>
      <c r="AE2261" s="569"/>
      <c r="AF2261" s="569"/>
      <c r="AG2261" s="568"/>
      <c r="AH2261" s="568"/>
      <c r="AI2261" s="568"/>
      <c r="AK2261" s="954" t="s">
        <v>2283</v>
      </c>
      <c r="AL2261" s="937"/>
      <c r="AM2261" s="568"/>
      <c r="AN2261" s="569"/>
      <c r="AO2261" s="569"/>
      <c r="AP2261" s="569"/>
      <c r="AQ2261" s="569"/>
      <c r="AR2261" s="568"/>
      <c r="AS2261" s="568"/>
      <c r="AT2261" s="568"/>
      <c r="AV2261" s="954" t="s">
        <v>2283</v>
      </c>
      <c r="AW2261" s="937"/>
      <c r="AX2261" s="568"/>
      <c r="AY2261" s="569"/>
      <c r="AZ2261" s="569"/>
      <c r="BA2261" s="569"/>
      <c r="BB2261" s="569"/>
      <c r="BC2261" s="568"/>
      <c r="BD2261" s="568"/>
      <c r="BE2261" s="568"/>
      <c r="BG2261" s="954" t="s">
        <v>2283</v>
      </c>
      <c r="BH2261" s="937"/>
      <c r="BI2261" s="568"/>
      <c r="BJ2261" s="569"/>
      <c r="BK2261" s="569"/>
      <c r="BL2261" s="569"/>
      <c r="BM2261" s="569"/>
      <c r="BN2261" s="568"/>
      <c r="BO2261" s="568"/>
      <c r="BP2261" s="568"/>
      <c r="BR2261" s="954" t="s">
        <v>2283</v>
      </c>
      <c r="BS2261" s="937"/>
      <c r="BT2261" s="568"/>
      <c r="BU2261" s="569"/>
      <c r="BV2261" s="569"/>
      <c r="BW2261" s="569"/>
      <c r="BX2261" s="569"/>
      <c r="BY2261" s="568"/>
      <c r="BZ2261" s="568"/>
      <c r="CA2261" s="568"/>
      <c r="CC2261" s="954" t="s">
        <v>2283</v>
      </c>
      <c r="CD2261" s="937"/>
      <c r="CE2261" s="568"/>
      <c r="CF2261" s="569"/>
      <c r="CG2261" s="569"/>
      <c r="CH2261" s="569"/>
      <c r="CI2261" s="569"/>
      <c r="CJ2261" s="568"/>
      <c r="CK2261" s="568"/>
      <c r="CL2261" s="568"/>
      <c r="CN2261" s="954" t="s">
        <v>2283</v>
      </c>
      <c r="CO2261" s="937"/>
      <c r="CP2261" s="568"/>
      <c r="CQ2261" s="569"/>
      <c r="CR2261" s="569"/>
      <c r="CS2261" s="569"/>
      <c r="CT2261" s="569"/>
      <c r="CU2261" s="568"/>
      <c r="CV2261" s="568"/>
      <c r="CW2261" s="568"/>
      <c r="CY2261" s="954" t="s">
        <v>2283</v>
      </c>
      <c r="CZ2261" s="937"/>
      <c r="DA2261" s="568"/>
      <c r="DB2261" s="569"/>
      <c r="DC2261" s="569"/>
      <c r="DD2261" s="569"/>
      <c r="DE2261" s="569"/>
      <c r="DF2261" s="568"/>
      <c r="DG2261" s="568"/>
      <c r="DH2261" s="568"/>
      <c r="DJ2261" s="954" t="s">
        <v>2283</v>
      </c>
      <c r="DK2261" s="937"/>
      <c r="DL2261" s="568"/>
      <c r="DM2261" s="569"/>
      <c r="DN2261" s="569"/>
      <c r="DO2261" s="569"/>
      <c r="DP2261" s="569"/>
      <c r="DQ2261" s="568"/>
      <c r="DR2261" s="568"/>
      <c r="DS2261" s="568"/>
      <c r="DU2261" s="954" t="s">
        <v>2283</v>
      </c>
      <c r="DV2261" s="937"/>
      <c r="DW2261" s="568"/>
      <c r="DX2261" s="569"/>
      <c r="DY2261" s="569"/>
      <c r="DZ2261" s="569"/>
      <c r="EA2261" s="569"/>
      <c r="EB2261" s="568"/>
      <c r="EC2261" s="568"/>
      <c r="ED2261" s="568"/>
      <c r="EF2261" s="954" t="s">
        <v>2283</v>
      </c>
      <c r="EG2261" s="937"/>
      <c r="EH2261" s="568"/>
      <c r="EI2261" s="569"/>
      <c r="EJ2261" s="569"/>
      <c r="EK2261" s="569"/>
      <c r="EL2261" s="569"/>
      <c r="EM2261" s="568"/>
      <c r="EN2261" s="568"/>
      <c r="EO2261" s="568"/>
      <c r="EQ2261" s="954" t="s">
        <v>2283</v>
      </c>
      <c r="ER2261" s="937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4" thickBot="1">
      <c r="B2262" s="609" t="s">
        <v>414</v>
      </c>
      <c r="C2262" s="486"/>
      <c r="D2262" s="1490"/>
      <c r="E2262" s="1490"/>
      <c r="F2262" s="1490"/>
      <c r="G2262" s="1490"/>
      <c r="H2262" s="1489"/>
      <c r="I2262" s="1489"/>
      <c r="J2262" s="1489"/>
      <c r="Z2262" s="1462" t="s">
        <v>414</v>
      </c>
      <c r="AA2262" s="937"/>
      <c r="AB2262" s="568"/>
      <c r="AC2262" s="569"/>
      <c r="AD2262" s="569"/>
      <c r="AE2262" s="569"/>
      <c r="AF2262" s="569"/>
      <c r="AG2262" s="568"/>
      <c r="AH2262" s="568"/>
      <c r="AI2262" s="568"/>
      <c r="AK2262" s="1462" t="s">
        <v>414</v>
      </c>
      <c r="AL2262" s="937"/>
      <c r="AM2262" s="568"/>
      <c r="AN2262" s="569"/>
      <c r="AO2262" s="569"/>
      <c r="AP2262" s="569"/>
      <c r="AQ2262" s="569"/>
      <c r="AR2262" s="568"/>
      <c r="AS2262" s="568"/>
      <c r="AT2262" s="568"/>
      <c r="AV2262" s="1462" t="s">
        <v>414</v>
      </c>
      <c r="AW2262" s="937"/>
      <c r="AX2262" s="568"/>
      <c r="AY2262" s="569"/>
      <c r="AZ2262" s="569"/>
      <c r="BA2262" s="569"/>
      <c r="BB2262" s="569"/>
      <c r="BC2262" s="568"/>
      <c r="BD2262" s="568"/>
      <c r="BE2262" s="568"/>
      <c r="BG2262" s="1462" t="s">
        <v>414</v>
      </c>
      <c r="BH2262" s="937"/>
      <c r="BI2262" s="568"/>
      <c r="BJ2262" s="569"/>
      <c r="BK2262" s="569"/>
      <c r="BL2262" s="569"/>
      <c r="BM2262" s="569"/>
      <c r="BN2262" s="568"/>
      <c r="BO2262" s="568"/>
      <c r="BP2262" s="568"/>
      <c r="BR2262" s="1462" t="s">
        <v>414</v>
      </c>
      <c r="BS2262" s="937"/>
      <c r="BT2262" s="568"/>
      <c r="BU2262" s="569"/>
      <c r="BV2262" s="569"/>
      <c r="BW2262" s="569"/>
      <c r="BX2262" s="569"/>
      <c r="BY2262" s="568"/>
      <c r="BZ2262" s="568"/>
      <c r="CA2262" s="568"/>
      <c r="CC2262" s="1462" t="s">
        <v>414</v>
      </c>
      <c r="CD2262" s="937"/>
      <c r="CE2262" s="568"/>
      <c r="CF2262" s="569"/>
      <c r="CG2262" s="569"/>
      <c r="CH2262" s="569"/>
      <c r="CI2262" s="569"/>
      <c r="CJ2262" s="568"/>
      <c r="CK2262" s="568"/>
      <c r="CL2262" s="568"/>
      <c r="CN2262" s="1462" t="s">
        <v>414</v>
      </c>
      <c r="CO2262" s="937"/>
      <c r="CP2262" s="568"/>
      <c r="CQ2262" s="569"/>
      <c r="CR2262" s="569"/>
      <c r="CS2262" s="569"/>
      <c r="CT2262" s="569"/>
      <c r="CU2262" s="568"/>
      <c r="CV2262" s="568"/>
      <c r="CW2262" s="568"/>
      <c r="CY2262" s="1462" t="s">
        <v>414</v>
      </c>
      <c r="CZ2262" s="937"/>
      <c r="DA2262" s="568"/>
      <c r="DB2262" s="569"/>
      <c r="DC2262" s="569"/>
      <c r="DD2262" s="569"/>
      <c r="DE2262" s="569"/>
      <c r="DF2262" s="568"/>
      <c r="DG2262" s="568"/>
      <c r="DH2262" s="568"/>
      <c r="DJ2262" s="1462" t="s">
        <v>414</v>
      </c>
      <c r="DK2262" s="937"/>
      <c r="DL2262" s="568"/>
      <c r="DM2262" s="569"/>
      <c r="DN2262" s="569"/>
      <c r="DO2262" s="569"/>
      <c r="DP2262" s="569"/>
      <c r="DQ2262" s="568"/>
      <c r="DR2262" s="568"/>
      <c r="DS2262" s="568"/>
      <c r="DU2262" s="1462" t="s">
        <v>414</v>
      </c>
      <c r="DV2262" s="937"/>
      <c r="DW2262" s="568"/>
      <c r="DX2262" s="569"/>
      <c r="DY2262" s="569"/>
      <c r="DZ2262" s="569"/>
      <c r="EA2262" s="569"/>
      <c r="EB2262" s="568"/>
      <c r="EC2262" s="568"/>
      <c r="ED2262" s="568"/>
      <c r="EF2262" s="1462" t="s">
        <v>414</v>
      </c>
      <c r="EG2262" s="937"/>
      <c r="EH2262" s="568"/>
      <c r="EI2262" s="569"/>
      <c r="EJ2262" s="569"/>
      <c r="EK2262" s="569"/>
      <c r="EL2262" s="569"/>
      <c r="EM2262" s="568"/>
      <c r="EN2262" s="568"/>
      <c r="EO2262" s="568"/>
      <c r="EQ2262" s="1462" t="s">
        <v>414</v>
      </c>
      <c r="ER2262" s="937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 ht="12.75">
      <c r="B2263" s="1463"/>
      <c r="C2263" s="1464"/>
      <c r="D2263" s="1465" t="s">
        <v>413</v>
      </c>
      <c r="E2263" s="1466"/>
      <c r="F2263" s="1466"/>
      <c r="G2263" s="1466"/>
      <c r="H2263" s="1466"/>
      <c r="I2263" s="1466"/>
      <c r="J2263" s="1467" t="s">
        <v>1452</v>
      </c>
      <c r="K2263" s="1501"/>
      <c r="L2263" s="1496"/>
      <c r="M2263" s="1492"/>
      <c r="N2263" s="1492"/>
      <c r="O2263" s="1492"/>
      <c r="P2263" s="1492"/>
      <c r="Q2263" s="1492"/>
      <c r="R2263" s="1492"/>
      <c r="S2263" s="1492"/>
      <c r="T2263" s="1492"/>
      <c r="U2263" s="1492"/>
      <c r="V2263" s="1492"/>
      <c r="W2263" s="1497"/>
      <c r="Z2263" s="1463"/>
      <c r="AA2263" s="1464"/>
      <c r="AB2263" s="1465" t="s">
        <v>413</v>
      </c>
      <c r="AC2263" s="1466"/>
      <c r="AD2263" s="1466"/>
      <c r="AE2263" s="1466"/>
      <c r="AF2263" s="1466"/>
      <c r="AG2263" s="1466"/>
      <c r="AH2263" s="1467" t="s">
        <v>1452</v>
      </c>
      <c r="AI2263" s="1468"/>
      <c r="AK2263" s="1463"/>
      <c r="AL2263" s="1464"/>
      <c r="AM2263" s="1465" t="s">
        <v>413</v>
      </c>
      <c r="AN2263" s="1466"/>
      <c r="AO2263" s="1466"/>
      <c r="AP2263" s="1466"/>
      <c r="AQ2263" s="1466"/>
      <c r="AR2263" s="1466"/>
      <c r="AS2263" s="1467" t="s">
        <v>1452</v>
      </c>
      <c r="AT2263" s="1468"/>
      <c r="AV2263" s="1463"/>
      <c r="AW2263" s="1464"/>
      <c r="AX2263" s="1465" t="s">
        <v>413</v>
      </c>
      <c r="AY2263" s="1466"/>
      <c r="AZ2263" s="1466"/>
      <c r="BA2263" s="1466"/>
      <c r="BB2263" s="1466"/>
      <c r="BC2263" s="1466"/>
      <c r="BD2263" s="1467" t="s">
        <v>1452</v>
      </c>
      <c r="BE2263" s="1468"/>
      <c r="BG2263" s="1463"/>
      <c r="BH2263" s="1464"/>
      <c r="BI2263" s="1465" t="s">
        <v>413</v>
      </c>
      <c r="BJ2263" s="1466"/>
      <c r="BK2263" s="1466"/>
      <c r="BL2263" s="1466"/>
      <c r="BM2263" s="1466"/>
      <c r="BN2263" s="1466"/>
      <c r="BO2263" s="1467" t="s">
        <v>1452</v>
      </c>
      <c r="BP2263" s="1468"/>
      <c r="BR2263" s="1463"/>
      <c r="BS2263" s="1464"/>
      <c r="BT2263" s="1465" t="s">
        <v>413</v>
      </c>
      <c r="BU2263" s="1466"/>
      <c r="BV2263" s="1466"/>
      <c r="BW2263" s="1466"/>
      <c r="BX2263" s="1466"/>
      <c r="BY2263" s="1466"/>
      <c r="BZ2263" s="1467" t="s">
        <v>1452</v>
      </c>
      <c r="CA2263" s="1468"/>
      <c r="CC2263" s="1463"/>
      <c r="CD2263" s="1464"/>
      <c r="CE2263" s="1465" t="s">
        <v>413</v>
      </c>
      <c r="CF2263" s="1466"/>
      <c r="CG2263" s="1466"/>
      <c r="CH2263" s="1466"/>
      <c r="CI2263" s="1466"/>
      <c r="CJ2263" s="1466"/>
      <c r="CK2263" s="1467" t="s">
        <v>1452</v>
      </c>
      <c r="CL2263" s="1468"/>
      <c r="CN2263" s="1463"/>
      <c r="CO2263" s="1464"/>
      <c r="CP2263" s="1465" t="s">
        <v>413</v>
      </c>
      <c r="CQ2263" s="1466"/>
      <c r="CR2263" s="1466"/>
      <c r="CS2263" s="1466"/>
      <c r="CT2263" s="1466"/>
      <c r="CU2263" s="1466"/>
      <c r="CV2263" s="1467" t="s">
        <v>1452</v>
      </c>
      <c r="CW2263" s="1468"/>
      <c r="CY2263" s="1463"/>
      <c r="CZ2263" s="1464"/>
      <c r="DA2263" s="1465" t="s">
        <v>413</v>
      </c>
      <c r="DB2263" s="1466"/>
      <c r="DC2263" s="1466"/>
      <c r="DD2263" s="1466"/>
      <c r="DE2263" s="1466"/>
      <c r="DF2263" s="1466"/>
      <c r="DG2263" s="1467" t="s">
        <v>1452</v>
      </c>
      <c r="DH2263" s="1468"/>
      <c r="DJ2263" s="1463"/>
      <c r="DK2263" s="1464"/>
      <c r="DL2263" s="1465" t="s">
        <v>413</v>
      </c>
      <c r="DM2263" s="1466"/>
      <c r="DN2263" s="1466"/>
      <c r="DO2263" s="1466"/>
      <c r="DP2263" s="1466"/>
      <c r="DQ2263" s="1466"/>
      <c r="DR2263" s="1467" t="s">
        <v>1452</v>
      </c>
      <c r="DS2263" s="1468"/>
      <c r="DU2263" s="1463"/>
      <c r="DV2263" s="1464"/>
      <c r="DW2263" s="1465" t="s">
        <v>413</v>
      </c>
      <c r="DX2263" s="1466"/>
      <c r="DY2263" s="1466"/>
      <c r="DZ2263" s="1466"/>
      <c r="EA2263" s="1466"/>
      <c r="EB2263" s="1466"/>
      <c r="EC2263" s="1467" t="s">
        <v>1452</v>
      </c>
      <c r="ED2263" s="1468"/>
      <c r="EF2263" s="1463"/>
      <c r="EG2263" s="1464"/>
      <c r="EH2263" s="1465" t="s">
        <v>413</v>
      </c>
      <c r="EI2263" s="1466"/>
      <c r="EJ2263" s="1466"/>
      <c r="EK2263" s="1466"/>
      <c r="EL2263" s="1466"/>
      <c r="EM2263" s="1466"/>
      <c r="EN2263" s="1467" t="s">
        <v>1452</v>
      </c>
      <c r="EO2263" s="1468"/>
      <c r="EQ2263" s="1463"/>
      <c r="ER2263" s="1464"/>
      <c r="ES2263" s="1465" t="s">
        <v>413</v>
      </c>
      <c r="ET2263" s="1466"/>
      <c r="EU2263" s="1466"/>
      <c r="EV2263" s="1466"/>
      <c r="EW2263" s="1466"/>
      <c r="EX2263" s="1466"/>
      <c r="EY2263" s="1467" t="s">
        <v>1452</v>
      </c>
      <c r="EZ2263" s="1468"/>
    </row>
    <row r="2264" spans="2:156" ht="12.75">
      <c r="B2264" s="1469"/>
      <c r="C2264" s="1470" t="s">
        <v>411</v>
      </c>
      <c r="D2264" s="1471" t="s">
        <v>410</v>
      </c>
      <c r="E2264" s="1472" t="s">
        <v>440</v>
      </c>
      <c r="F2264" s="1471" t="s">
        <v>441</v>
      </c>
      <c r="G2264" s="1472" t="s">
        <v>770</v>
      </c>
      <c r="H2264" s="1471" t="s">
        <v>406</v>
      </c>
      <c r="I2264" s="1471" t="s">
        <v>405</v>
      </c>
      <c r="J2264" s="1473" t="s">
        <v>404</v>
      </c>
      <c r="K2264" s="1504" t="s">
        <v>403</v>
      </c>
      <c r="L2264" s="1498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9"/>
      <c r="AA2264" s="1470" t="s">
        <v>411</v>
      </c>
      <c r="AB2264" s="1471" t="s">
        <v>410</v>
      </c>
      <c r="AC2264" s="1472" t="s">
        <v>440</v>
      </c>
      <c r="AD2264" s="1471" t="s">
        <v>441</v>
      </c>
      <c r="AE2264" s="1472" t="s">
        <v>770</v>
      </c>
      <c r="AF2264" s="1471" t="s">
        <v>406</v>
      </c>
      <c r="AG2264" s="1471" t="s">
        <v>405</v>
      </c>
      <c r="AH2264" s="1473" t="s">
        <v>404</v>
      </c>
      <c r="AI2264" s="1474" t="s">
        <v>403</v>
      </c>
      <c r="AK2264" s="1469"/>
      <c r="AL2264" s="1470" t="s">
        <v>411</v>
      </c>
      <c r="AM2264" s="1471" t="s">
        <v>410</v>
      </c>
      <c r="AN2264" s="1472" t="s">
        <v>440</v>
      </c>
      <c r="AO2264" s="1471" t="s">
        <v>441</v>
      </c>
      <c r="AP2264" s="1472" t="s">
        <v>770</v>
      </c>
      <c r="AQ2264" s="1471" t="s">
        <v>406</v>
      </c>
      <c r="AR2264" s="1471" t="s">
        <v>405</v>
      </c>
      <c r="AS2264" s="1473" t="s">
        <v>404</v>
      </c>
      <c r="AT2264" s="1474" t="s">
        <v>403</v>
      </c>
      <c r="AV2264" s="1469"/>
      <c r="AW2264" s="1470" t="s">
        <v>411</v>
      </c>
      <c r="AX2264" s="1471" t="s">
        <v>410</v>
      </c>
      <c r="AY2264" s="1472" t="s">
        <v>440</v>
      </c>
      <c r="AZ2264" s="1471" t="s">
        <v>441</v>
      </c>
      <c r="BA2264" s="1472" t="s">
        <v>770</v>
      </c>
      <c r="BB2264" s="1471" t="s">
        <v>406</v>
      </c>
      <c r="BC2264" s="1471" t="s">
        <v>405</v>
      </c>
      <c r="BD2264" s="1473" t="s">
        <v>404</v>
      </c>
      <c r="BE2264" s="1474" t="s">
        <v>403</v>
      </c>
      <c r="BG2264" s="1469"/>
      <c r="BH2264" s="1470" t="s">
        <v>411</v>
      </c>
      <c r="BI2264" s="1471" t="s">
        <v>410</v>
      </c>
      <c r="BJ2264" s="1472" t="s">
        <v>440</v>
      </c>
      <c r="BK2264" s="1471" t="s">
        <v>441</v>
      </c>
      <c r="BL2264" s="1472" t="s">
        <v>770</v>
      </c>
      <c r="BM2264" s="1471" t="s">
        <v>406</v>
      </c>
      <c r="BN2264" s="1471" t="s">
        <v>405</v>
      </c>
      <c r="BO2264" s="1473" t="s">
        <v>404</v>
      </c>
      <c r="BP2264" s="1474" t="s">
        <v>403</v>
      </c>
      <c r="BR2264" s="1469"/>
      <c r="BS2264" s="1470" t="s">
        <v>411</v>
      </c>
      <c r="BT2264" s="1471" t="s">
        <v>410</v>
      </c>
      <c r="BU2264" s="1472" t="s">
        <v>440</v>
      </c>
      <c r="BV2264" s="1471" t="s">
        <v>441</v>
      </c>
      <c r="BW2264" s="1472" t="s">
        <v>770</v>
      </c>
      <c r="BX2264" s="1471" t="s">
        <v>406</v>
      </c>
      <c r="BY2264" s="1471" t="s">
        <v>405</v>
      </c>
      <c r="BZ2264" s="1473" t="s">
        <v>404</v>
      </c>
      <c r="CA2264" s="1474" t="s">
        <v>403</v>
      </c>
      <c r="CC2264" s="1469"/>
      <c r="CD2264" s="1470" t="s">
        <v>411</v>
      </c>
      <c r="CE2264" s="1471" t="s">
        <v>410</v>
      </c>
      <c r="CF2264" s="1472" t="s">
        <v>440</v>
      </c>
      <c r="CG2264" s="1471" t="s">
        <v>441</v>
      </c>
      <c r="CH2264" s="1472" t="s">
        <v>770</v>
      </c>
      <c r="CI2264" s="1471" t="s">
        <v>406</v>
      </c>
      <c r="CJ2264" s="1471" t="s">
        <v>405</v>
      </c>
      <c r="CK2264" s="1473" t="s">
        <v>404</v>
      </c>
      <c r="CL2264" s="1474" t="s">
        <v>403</v>
      </c>
      <c r="CN2264" s="1469"/>
      <c r="CO2264" s="1470" t="s">
        <v>411</v>
      </c>
      <c r="CP2264" s="1471" t="s">
        <v>410</v>
      </c>
      <c r="CQ2264" s="1472" t="s">
        <v>440</v>
      </c>
      <c r="CR2264" s="1471" t="s">
        <v>441</v>
      </c>
      <c r="CS2264" s="1472" t="s">
        <v>770</v>
      </c>
      <c r="CT2264" s="1471" t="s">
        <v>406</v>
      </c>
      <c r="CU2264" s="1471" t="s">
        <v>405</v>
      </c>
      <c r="CV2264" s="1473" t="s">
        <v>404</v>
      </c>
      <c r="CW2264" s="1474" t="s">
        <v>403</v>
      </c>
      <c r="CY2264" s="1469"/>
      <c r="CZ2264" s="1470" t="s">
        <v>411</v>
      </c>
      <c r="DA2264" s="1471" t="s">
        <v>410</v>
      </c>
      <c r="DB2264" s="1472" t="s">
        <v>440</v>
      </c>
      <c r="DC2264" s="1471" t="s">
        <v>441</v>
      </c>
      <c r="DD2264" s="1472" t="s">
        <v>770</v>
      </c>
      <c r="DE2264" s="1471" t="s">
        <v>406</v>
      </c>
      <c r="DF2264" s="1471" t="s">
        <v>405</v>
      </c>
      <c r="DG2264" s="1473" t="s">
        <v>404</v>
      </c>
      <c r="DH2264" s="1474" t="s">
        <v>403</v>
      </c>
      <c r="DJ2264" s="1469"/>
      <c r="DK2264" s="1470" t="s">
        <v>411</v>
      </c>
      <c r="DL2264" s="1471" t="s">
        <v>410</v>
      </c>
      <c r="DM2264" s="1472" t="s">
        <v>440</v>
      </c>
      <c r="DN2264" s="1471" t="s">
        <v>441</v>
      </c>
      <c r="DO2264" s="1472" t="s">
        <v>770</v>
      </c>
      <c r="DP2264" s="1471" t="s">
        <v>406</v>
      </c>
      <c r="DQ2264" s="1471" t="s">
        <v>405</v>
      </c>
      <c r="DR2264" s="1473" t="s">
        <v>404</v>
      </c>
      <c r="DS2264" s="1474" t="s">
        <v>403</v>
      </c>
      <c r="DU2264" s="1469"/>
      <c r="DV2264" s="1470" t="s">
        <v>411</v>
      </c>
      <c r="DW2264" s="1471" t="s">
        <v>410</v>
      </c>
      <c r="DX2264" s="1472" t="s">
        <v>440</v>
      </c>
      <c r="DY2264" s="1471" t="s">
        <v>441</v>
      </c>
      <c r="DZ2264" s="1472" t="s">
        <v>770</v>
      </c>
      <c r="EA2264" s="1471" t="s">
        <v>406</v>
      </c>
      <c r="EB2264" s="1471" t="s">
        <v>405</v>
      </c>
      <c r="EC2264" s="1473" t="s">
        <v>404</v>
      </c>
      <c r="ED2264" s="1474" t="s">
        <v>403</v>
      </c>
      <c r="EF2264" s="1469"/>
      <c r="EG2264" s="1470" t="s">
        <v>411</v>
      </c>
      <c r="EH2264" s="1471" t="s">
        <v>410</v>
      </c>
      <c r="EI2264" s="1472" t="s">
        <v>440</v>
      </c>
      <c r="EJ2264" s="1471" t="s">
        <v>441</v>
      </c>
      <c r="EK2264" s="1472" t="s">
        <v>770</v>
      </c>
      <c r="EL2264" s="1471" t="s">
        <v>406</v>
      </c>
      <c r="EM2264" s="1471" t="s">
        <v>405</v>
      </c>
      <c r="EN2264" s="1473" t="s">
        <v>404</v>
      </c>
      <c r="EO2264" s="1474" t="s">
        <v>403</v>
      </c>
      <c r="EQ2264" s="1469"/>
      <c r="ER2264" s="1470" t="s">
        <v>411</v>
      </c>
      <c r="ES2264" s="1471" t="s">
        <v>410</v>
      </c>
      <c r="ET2264" s="1472" t="s">
        <v>440</v>
      </c>
      <c r="EU2264" s="1471" t="s">
        <v>441</v>
      </c>
      <c r="EV2264" s="1472" t="s">
        <v>770</v>
      </c>
      <c r="EW2264" s="1471" t="s">
        <v>406</v>
      </c>
      <c r="EX2264" s="1471" t="s">
        <v>405</v>
      </c>
      <c r="EY2264" s="1473" t="s">
        <v>404</v>
      </c>
      <c r="EZ2264" s="1474" t="s">
        <v>403</v>
      </c>
    </row>
    <row r="2265" spans="2:156" ht="12.75">
      <c r="B2265" s="1469"/>
      <c r="C2265" s="1475"/>
      <c r="D2265" s="1665" t="s">
        <v>402</v>
      </c>
      <c r="E2265" s="1665" t="s">
        <v>401</v>
      </c>
      <c r="F2265" s="1665" t="s">
        <v>771</v>
      </c>
      <c r="G2265" s="1666" t="s">
        <v>442</v>
      </c>
      <c r="H2265" s="1667" t="s">
        <v>772</v>
      </c>
      <c r="I2265" s="1668"/>
      <c r="J2265" s="1666" t="s">
        <v>397</v>
      </c>
      <c r="K2265" s="1669"/>
      <c r="L2265" s="1670" t="s">
        <v>1364</v>
      </c>
      <c r="M2265" s="1671" t="s">
        <v>1365</v>
      </c>
      <c r="N2265" s="1671" t="s">
        <v>1366</v>
      </c>
      <c r="O2265" s="1671" t="s">
        <v>1367</v>
      </c>
      <c r="P2265" s="1671" t="s">
        <v>1368</v>
      </c>
      <c r="Q2265" s="1671" t="s">
        <v>1369</v>
      </c>
      <c r="R2265" s="1671" t="s">
        <v>1370</v>
      </c>
      <c r="S2265" s="1671" t="s">
        <v>1371</v>
      </c>
      <c r="T2265" s="1671" t="s">
        <v>1372</v>
      </c>
      <c r="U2265" s="1671" t="s">
        <v>1373</v>
      </c>
      <c r="V2265" s="1671" t="s">
        <v>1374</v>
      </c>
      <c r="W2265" s="1672" t="s">
        <v>1375</v>
      </c>
      <c r="Z2265" s="1469"/>
      <c r="AA2265" s="1475"/>
      <c r="AB2265" s="1476" t="s">
        <v>402</v>
      </c>
      <c r="AC2265" s="1476" t="s">
        <v>401</v>
      </c>
      <c r="AD2265" s="1476" t="s">
        <v>771</v>
      </c>
      <c r="AE2265" s="1473" t="s">
        <v>442</v>
      </c>
      <c r="AF2265" s="1477" t="s">
        <v>772</v>
      </c>
      <c r="AG2265" s="1478"/>
      <c r="AH2265" s="1473" t="s">
        <v>397</v>
      </c>
      <c r="AI2265" s="1479"/>
      <c r="AK2265" s="1469"/>
      <c r="AL2265" s="1475"/>
      <c r="AM2265" s="1476" t="s">
        <v>402</v>
      </c>
      <c r="AN2265" s="1476" t="s">
        <v>401</v>
      </c>
      <c r="AO2265" s="1476" t="s">
        <v>771</v>
      </c>
      <c r="AP2265" s="1473" t="s">
        <v>442</v>
      </c>
      <c r="AQ2265" s="1477" t="s">
        <v>772</v>
      </c>
      <c r="AR2265" s="1478"/>
      <c r="AS2265" s="1473" t="s">
        <v>397</v>
      </c>
      <c r="AT2265" s="1479"/>
      <c r="AV2265" s="1469"/>
      <c r="AW2265" s="1475"/>
      <c r="AX2265" s="1476" t="s">
        <v>402</v>
      </c>
      <c r="AY2265" s="1476" t="s">
        <v>401</v>
      </c>
      <c r="AZ2265" s="1476" t="s">
        <v>771</v>
      </c>
      <c r="BA2265" s="1473" t="s">
        <v>442</v>
      </c>
      <c r="BB2265" s="1477" t="s">
        <v>772</v>
      </c>
      <c r="BC2265" s="1478"/>
      <c r="BD2265" s="1473" t="s">
        <v>397</v>
      </c>
      <c r="BE2265" s="1479"/>
      <c r="BG2265" s="1469"/>
      <c r="BH2265" s="1475"/>
      <c r="BI2265" s="1476" t="s">
        <v>402</v>
      </c>
      <c r="BJ2265" s="1476" t="s">
        <v>401</v>
      </c>
      <c r="BK2265" s="1476" t="s">
        <v>771</v>
      </c>
      <c r="BL2265" s="1473" t="s">
        <v>442</v>
      </c>
      <c r="BM2265" s="1477" t="s">
        <v>772</v>
      </c>
      <c r="BN2265" s="1478"/>
      <c r="BO2265" s="1473" t="s">
        <v>397</v>
      </c>
      <c r="BP2265" s="1479"/>
      <c r="BR2265" s="1469"/>
      <c r="BS2265" s="1475"/>
      <c r="BT2265" s="1476" t="s">
        <v>402</v>
      </c>
      <c r="BU2265" s="1476" t="s">
        <v>401</v>
      </c>
      <c r="BV2265" s="1476" t="s">
        <v>771</v>
      </c>
      <c r="BW2265" s="1473" t="s">
        <v>442</v>
      </c>
      <c r="BX2265" s="1477" t="s">
        <v>772</v>
      </c>
      <c r="BY2265" s="1478"/>
      <c r="BZ2265" s="1473" t="s">
        <v>397</v>
      </c>
      <c r="CA2265" s="1479"/>
      <c r="CC2265" s="1469"/>
      <c r="CD2265" s="1475"/>
      <c r="CE2265" s="1476" t="s">
        <v>402</v>
      </c>
      <c r="CF2265" s="1476" t="s">
        <v>401</v>
      </c>
      <c r="CG2265" s="1476" t="s">
        <v>771</v>
      </c>
      <c r="CH2265" s="1473" t="s">
        <v>442</v>
      </c>
      <c r="CI2265" s="1477" t="s">
        <v>772</v>
      </c>
      <c r="CJ2265" s="1478"/>
      <c r="CK2265" s="1473" t="s">
        <v>397</v>
      </c>
      <c r="CL2265" s="1479"/>
      <c r="CN2265" s="1469"/>
      <c r="CO2265" s="1475"/>
      <c r="CP2265" s="1476" t="s">
        <v>402</v>
      </c>
      <c r="CQ2265" s="1476" t="s">
        <v>401</v>
      </c>
      <c r="CR2265" s="1476" t="s">
        <v>771</v>
      </c>
      <c r="CS2265" s="1473" t="s">
        <v>442</v>
      </c>
      <c r="CT2265" s="1477" t="s">
        <v>772</v>
      </c>
      <c r="CU2265" s="1478"/>
      <c r="CV2265" s="1473" t="s">
        <v>397</v>
      </c>
      <c r="CW2265" s="1479"/>
      <c r="CY2265" s="1469"/>
      <c r="CZ2265" s="1475"/>
      <c r="DA2265" s="1476" t="s">
        <v>402</v>
      </c>
      <c r="DB2265" s="1476" t="s">
        <v>401</v>
      </c>
      <c r="DC2265" s="1476" t="s">
        <v>771</v>
      </c>
      <c r="DD2265" s="1473" t="s">
        <v>442</v>
      </c>
      <c r="DE2265" s="1477" t="s">
        <v>772</v>
      </c>
      <c r="DF2265" s="1478"/>
      <c r="DG2265" s="1473" t="s">
        <v>397</v>
      </c>
      <c r="DH2265" s="1479"/>
      <c r="DJ2265" s="1469"/>
      <c r="DK2265" s="1475"/>
      <c r="DL2265" s="1476" t="s">
        <v>402</v>
      </c>
      <c r="DM2265" s="1476" t="s">
        <v>401</v>
      </c>
      <c r="DN2265" s="1476" t="s">
        <v>771</v>
      </c>
      <c r="DO2265" s="1473" t="s">
        <v>442</v>
      </c>
      <c r="DP2265" s="1477" t="s">
        <v>772</v>
      </c>
      <c r="DQ2265" s="1478"/>
      <c r="DR2265" s="1473" t="s">
        <v>397</v>
      </c>
      <c r="DS2265" s="1479"/>
      <c r="DU2265" s="1469"/>
      <c r="DV2265" s="1475"/>
      <c r="DW2265" s="1476" t="s">
        <v>402</v>
      </c>
      <c r="DX2265" s="1476" t="s">
        <v>401</v>
      </c>
      <c r="DY2265" s="1476" t="s">
        <v>771</v>
      </c>
      <c r="DZ2265" s="1473" t="s">
        <v>442</v>
      </c>
      <c r="EA2265" s="1477" t="s">
        <v>772</v>
      </c>
      <c r="EB2265" s="1478"/>
      <c r="EC2265" s="1473" t="s">
        <v>397</v>
      </c>
      <c r="ED2265" s="1479"/>
      <c r="EF2265" s="1469"/>
      <c r="EG2265" s="1475"/>
      <c r="EH2265" s="1476" t="s">
        <v>402</v>
      </c>
      <c r="EI2265" s="1476" t="s">
        <v>401</v>
      </c>
      <c r="EJ2265" s="1476" t="s">
        <v>771</v>
      </c>
      <c r="EK2265" s="1473" t="s">
        <v>442</v>
      </c>
      <c r="EL2265" s="1477" t="s">
        <v>772</v>
      </c>
      <c r="EM2265" s="1478"/>
      <c r="EN2265" s="1473" t="s">
        <v>397</v>
      </c>
      <c r="EO2265" s="1479"/>
      <c r="EQ2265" s="1469"/>
      <c r="ER2265" s="1475"/>
      <c r="ES2265" s="1476" t="s">
        <v>402</v>
      </c>
      <c r="ET2265" s="1476" t="s">
        <v>401</v>
      </c>
      <c r="EU2265" s="1476" t="s">
        <v>771</v>
      </c>
      <c r="EV2265" s="1473" t="s">
        <v>442</v>
      </c>
      <c r="EW2265" s="1477" t="s">
        <v>772</v>
      </c>
      <c r="EX2265" s="1478"/>
      <c r="EY2265" s="1473" t="s">
        <v>397</v>
      </c>
      <c r="EZ2265" s="1479"/>
    </row>
    <row r="2266" spans="2:156">
      <c r="B2266" s="1480"/>
      <c r="C2266" s="1481"/>
      <c r="D2266" s="1493"/>
      <c r="E2266" s="1493"/>
      <c r="F2266" s="1493"/>
      <c r="G2266" s="1493"/>
      <c r="H2266" s="166"/>
      <c r="I2266" s="166"/>
      <c r="J2266" s="166"/>
      <c r="K2266" s="1505"/>
      <c r="L2266" s="1499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500"/>
      <c r="Z2266" s="1480"/>
      <c r="AA2266" s="1481"/>
      <c r="AB2266" s="1482"/>
      <c r="AC2266" s="1482"/>
      <c r="AD2266" s="1482"/>
      <c r="AE2266" s="1482"/>
      <c r="AF2266" s="1482"/>
      <c r="AG2266" s="1482"/>
      <c r="AH2266" s="1482"/>
      <c r="AI2266" s="1483"/>
      <c r="AK2266" s="1480"/>
      <c r="AL2266" s="1481"/>
      <c r="AM2266" s="1482"/>
      <c r="AN2266" s="1482"/>
      <c r="AO2266" s="1482"/>
      <c r="AP2266" s="1482"/>
      <c r="AQ2266" s="1482"/>
      <c r="AR2266" s="1482"/>
      <c r="AS2266" s="1482"/>
      <c r="AT2266" s="1483"/>
      <c r="AV2266" s="1480"/>
      <c r="AW2266" s="1481"/>
      <c r="AX2266" s="1482"/>
      <c r="AY2266" s="1482"/>
      <c r="AZ2266" s="1482"/>
      <c r="BA2266" s="1482"/>
      <c r="BB2266" s="1482"/>
      <c r="BC2266" s="1482"/>
      <c r="BD2266" s="1482"/>
      <c r="BE2266" s="1483"/>
      <c r="BG2266" s="1480"/>
      <c r="BH2266" s="1481"/>
      <c r="BI2266" s="1482"/>
      <c r="BJ2266" s="1482"/>
      <c r="BK2266" s="1482"/>
      <c r="BL2266" s="1482"/>
      <c r="BM2266" s="1482"/>
      <c r="BN2266" s="1482"/>
      <c r="BO2266" s="1482"/>
      <c r="BP2266" s="1483"/>
      <c r="BR2266" s="1480"/>
      <c r="BS2266" s="1481"/>
      <c r="BT2266" s="1482"/>
      <c r="BU2266" s="1482"/>
      <c r="BV2266" s="1482"/>
      <c r="BW2266" s="1482"/>
      <c r="BX2266" s="1482"/>
      <c r="BY2266" s="1482"/>
      <c r="BZ2266" s="1482"/>
      <c r="CA2266" s="1483"/>
      <c r="CC2266" s="1480"/>
      <c r="CD2266" s="1481"/>
      <c r="CE2266" s="1482"/>
      <c r="CF2266" s="1482"/>
      <c r="CG2266" s="1482"/>
      <c r="CH2266" s="1482"/>
      <c r="CI2266" s="1482"/>
      <c r="CJ2266" s="1482"/>
      <c r="CK2266" s="1482"/>
      <c r="CL2266" s="1483"/>
      <c r="CN2266" s="1480"/>
      <c r="CO2266" s="1481"/>
      <c r="CP2266" s="1482"/>
      <c r="CQ2266" s="1482"/>
      <c r="CR2266" s="1482"/>
      <c r="CS2266" s="1482"/>
      <c r="CT2266" s="1482"/>
      <c r="CU2266" s="1482"/>
      <c r="CV2266" s="1482"/>
      <c r="CW2266" s="1483"/>
      <c r="CY2266" s="1480"/>
      <c r="CZ2266" s="1481"/>
      <c r="DA2266" s="1482"/>
      <c r="DB2266" s="1482"/>
      <c r="DC2266" s="1482"/>
      <c r="DD2266" s="1482"/>
      <c r="DE2266" s="1482"/>
      <c r="DF2266" s="1482"/>
      <c r="DG2266" s="1482"/>
      <c r="DH2266" s="1483"/>
      <c r="DJ2266" s="1480"/>
      <c r="DK2266" s="1481"/>
      <c r="DL2266" s="1482"/>
      <c r="DM2266" s="1482"/>
      <c r="DN2266" s="1482"/>
      <c r="DO2266" s="1482"/>
      <c r="DP2266" s="1482"/>
      <c r="DQ2266" s="1482"/>
      <c r="DR2266" s="1482"/>
      <c r="DS2266" s="1483"/>
      <c r="DU2266" s="1480"/>
      <c r="DV2266" s="1481"/>
      <c r="DW2266" s="1482"/>
      <c r="DX2266" s="1482"/>
      <c r="DY2266" s="1482"/>
      <c r="DZ2266" s="1482"/>
      <c r="EA2266" s="1482"/>
      <c r="EB2266" s="1482"/>
      <c r="EC2266" s="1482"/>
      <c r="ED2266" s="1483"/>
      <c r="EF2266" s="1480"/>
      <c r="EG2266" s="1481"/>
      <c r="EH2266" s="1482"/>
      <c r="EI2266" s="1482"/>
      <c r="EJ2266" s="1482"/>
      <c r="EK2266" s="1482"/>
      <c r="EL2266" s="1482"/>
      <c r="EM2266" s="1482"/>
      <c r="EN2266" s="1482"/>
      <c r="EO2266" s="1483"/>
      <c r="EQ2266" s="1480"/>
      <c r="ER2266" s="1481"/>
      <c r="ES2266" s="1482"/>
      <c r="ET2266" s="1482"/>
      <c r="EU2266" s="1482"/>
      <c r="EV2266" s="1482"/>
      <c r="EW2266" s="1482"/>
      <c r="EX2266" s="1482"/>
      <c r="EY2266" s="1482"/>
      <c r="EZ2266" s="1483"/>
    </row>
    <row r="2267" spans="2:156" ht="9.9499999999999993" customHeight="1">
      <c r="B2267" s="1506" t="s">
        <v>396</v>
      </c>
      <c r="C2267" s="1507" t="s">
        <v>2284</v>
      </c>
      <c r="D2267" s="1508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8">
        <v>57126.799999999996</v>
      </c>
      <c r="F2267" s="1508">
        <v>40984.299999999996</v>
      </c>
      <c r="G2267" s="1508">
        <v>726428.7</v>
      </c>
      <c r="H2267" s="1508">
        <v>18431.900000000001</v>
      </c>
      <c r="I2267" s="1508">
        <v>1456622.2999999998</v>
      </c>
      <c r="J2267" s="1508">
        <v>156387.49999999997</v>
      </c>
      <c r="K2267" s="1509">
        <v>1613009.8</v>
      </c>
      <c r="L2267" s="1520">
        <f>AI2267</f>
        <v>120329</v>
      </c>
      <c r="M2267" s="1521">
        <f>AT2267</f>
        <v>99937.2</v>
      </c>
      <c r="N2267" s="1521">
        <f>BE2267</f>
        <v>107107.49999999999</v>
      </c>
      <c r="O2267" s="1521">
        <f>BP2267</f>
        <v>116280.79999999999</v>
      </c>
      <c r="P2267" s="1521">
        <f>CA2267</f>
        <v>135212.1</v>
      </c>
      <c r="Q2267" s="1521">
        <f>CL2267</f>
        <v>128891.69999999998</v>
      </c>
      <c r="R2267" s="1521">
        <f>CW2267</f>
        <v>142920.9</v>
      </c>
      <c r="S2267" s="1521">
        <f>DH2267</f>
        <v>127274.09999999999</v>
      </c>
      <c r="T2267" s="1521">
        <f>DS2267</f>
        <v>129855.6</v>
      </c>
      <c r="U2267" s="1521">
        <f>ED2267</f>
        <v>126932.29999999999</v>
      </c>
      <c r="V2267" s="1521">
        <f>EO2267</f>
        <v>144858.80000000002</v>
      </c>
      <c r="W2267" s="1522">
        <f>EZ2267</f>
        <v>233409.8</v>
      </c>
      <c r="Z2267" s="1484" t="s">
        <v>396</v>
      </c>
      <c r="AA2267" s="588" t="s">
        <v>2284</v>
      </c>
      <c r="AB2267" s="1554">
        <v>43995.799999999996</v>
      </c>
      <c r="AC2267" s="1554">
        <v>4222.3999999999996</v>
      </c>
      <c r="AD2267" s="1554">
        <v>1972.6000000000001</v>
      </c>
      <c r="AE2267" s="1554">
        <v>56351.600000000006</v>
      </c>
      <c r="AF2267" s="1554">
        <v>1745.6</v>
      </c>
      <c r="AG2267" s="1554">
        <v>108288</v>
      </c>
      <c r="AH2267" s="1554">
        <v>12041</v>
      </c>
      <c r="AI2267" s="1555">
        <v>120329</v>
      </c>
      <c r="AK2267" s="1484" t="s">
        <v>396</v>
      </c>
      <c r="AL2267" s="588" t="s">
        <v>2284</v>
      </c>
      <c r="AM2267" s="1554">
        <v>40569.800000000003</v>
      </c>
      <c r="AN2267" s="1554">
        <v>3193.8</v>
      </c>
      <c r="AO2267" s="1554">
        <v>2239.6999999999998</v>
      </c>
      <c r="AP2267" s="1554">
        <v>42338.6</v>
      </c>
      <c r="AQ2267" s="1554">
        <v>1231.5</v>
      </c>
      <c r="AR2267" s="1554">
        <v>89573.4</v>
      </c>
      <c r="AS2267" s="1554">
        <v>10363.799999999999</v>
      </c>
      <c r="AT2267" s="1555">
        <v>99937.2</v>
      </c>
      <c r="AV2267" s="1484" t="s">
        <v>396</v>
      </c>
      <c r="AW2267" s="588" t="s">
        <v>2284</v>
      </c>
      <c r="AX2267" s="1554">
        <v>46970.299999999996</v>
      </c>
      <c r="AY2267" s="1554">
        <v>3969.4</v>
      </c>
      <c r="AZ2267" s="1554">
        <v>2058</v>
      </c>
      <c r="BA2267" s="1554">
        <v>42649.1</v>
      </c>
      <c r="BB2267" s="1554">
        <v>1270.4000000000001</v>
      </c>
      <c r="BC2267" s="1554">
        <v>96917.199999999983</v>
      </c>
      <c r="BD2267" s="1554">
        <v>10190.300000000003</v>
      </c>
      <c r="BE2267" s="1555">
        <v>107107.49999999999</v>
      </c>
      <c r="BG2267" s="1484" t="s">
        <v>396</v>
      </c>
      <c r="BH2267" s="588" t="s">
        <v>2284</v>
      </c>
      <c r="BI2267" s="1554">
        <v>51622.7</v>
      </c>
      <c r="BJ2267" s="1554">
        <v>3625.7000000000003</v>
      </c>
      <c r="BK2267" s="1554">
        <v>2993.3000000000006</v>
      </c>
      <c r="BL2267" s="1554">
        <v>46044.7</v>
      </c>
      <c r="BM2267" s="1554">
        <v>1325.4</v>
      </c>
      <c r="BN2267" s="1554">
        <v>105611.79999999999</v>
      </c>
      <c r="BO2267" s="1554">
        <v>10668.999999999998</v>
      </c>
      <c r="BP2267" s="1555">
        <v>116280.79999999999</v>
      </c>
      <c r="BR2267" s="1484" t="s">
        <v>396</v>
      </c>
      <c r="BS2267" s="588" t="s">
        <v>2284</v>
      </c>
      <c r="BT2267" s="1554">
        <v>63826.9</v>
      </c>
      <c r="BU2267" s="1554">
        <v>5057.7</v>
      </c>
      <c r="BV2267" s="1554">
        <v>1827</v>
      </c>
      <c r="BW2267" s="1554">
        <v>50788</v>
      </c>
      <c r="BX2267" s="1554">
        <v>1452.4</v>
      </c>
      <c r="BY2267" s="1554">
        <v>122952</v>
      </c>
      <c r="BZ2267" s="1554">
        <v>12260.1</v>
      </c>
      <c r="CA2267" s="1555">
        <v>135212.1</v>
      </c>
      <c r="CC2267" s="1484" t="s">
        <v>396</v>
      </c>
      <c r="CD2267" s="588" t="s">
        <v>2284</v>
      </c>
      <c r="CE2267" s="1554">
        <v>53410.599999999991</v>
      </c>
      <c r="CF2267" s="1554">
        <v>5581.5</v>
      </c>
      <c r="CG2267" s="1554">
        <v>2206.6999999999994</v>
      </c>
      <c r="CH2267" s="1554">
        <v>52360</v>
      </c>
      <c r="CI2267" s="1554">
        <v>1467.4</v>
      </c>
      <c r="CJ2267" s="1554">
        <v>115026.19999999998</v>
      </c>
      <c r="CK2267" s="1554">
        <v>13865.499999999998</v>
      </c>
      <c r="CL2267" s="1555">
        <v>128891.69999999998</v>
      </c>
      <c r="CN2267" s="1484" t="s">
        <v>396</v>
      </c>
      <c r="CO2267" s="588" t="s">
        <v>2284</v>
      </c>
      <c r="CP2267" s="1554">
        <v>53935.7</v>
      </c>
      <c r="CQ2267" s="1554">
        <v>4600.3</v>
      </c>
      <c r="CR2267" s="1554">
        <v>4154.3999999999996</v>
      </c>
      <c r="CS2267" s="1554">
        <v>62301</v>
      </c>
      <c r="CT2267" s="1554">
        <v>2153.3000000000002</v>
      </c>
      <c r="CU2267" s="1554">
        <v>127144.7</v>
      </c>
      <c r="CV2267" s="1554">
        <v>15776.2</v>
      </c>
      <c r="CW2267" s="1555">
        <v>142920.9</v>
      </c>
      <c r="CY2267" s="1484" t="s">
        <v>396</v>
      </c>
      <c r="CZ2267" s="588" t="s">
        <v>2284</v>
      </c>
      <c r="DA2267" s="1554">
        <v>50753.299999999996</v>
      </c>
      <c r="DB2267" s="1554">
        <v>4471.4999999999991</v>
      </c>
      <c r="DC2267" s="1554">
        <v>4742.3</v>
      </c>
      <c r="DD2267" s="1554">
        <v>51601.299999999988</v>
      </c>
      <c r="DE2267" s="1554">
        <v>1501.8</v>
      </c>
      <c r="DF2267" s="1554">
        <v>113070.2</v>
      </c>
      <c r="DG2267" s="1554">
        <v>14203.9</v>
      </c>
      <c r="DH2267" s="1555">
        <v>127274.09999999999</v>
      </c>
      <c r="DJ2267" s="1484" t="s">
        <v>396</v>
      </c>
      <c r="DK2267" s="588" t="s">
        <v>2284</v>
      </c>
      <c r="DL2267" s="1554">
        <v>52632.799999999996</v>
      </c>
      <c r="DM2267" s="1554">
        <v>4923.8000000000011</v>
      </c>
      <c r="DN2267" s="1554">
        <v>3674.2999999999997</v>
      </c>
      <c r="DO2267" s="1554">
        <v>53133.200000000004</v>
      </c>
      <c r="DP2267" s="1554">
        <v>1587.2</v>
      </c>
      <c r="DQ2267" s="1554">
        <v>115951.3</v>
      </c>
      <c r="DR2267" s="1554">
        <v>13904.3</v>
      </c>
      <c r="DS2267" s="1555">
        <v>129855.6</v>
      </c>
      <c r="DU2267" s="1484" t="s">
        <v>396</v>
      </c>
      <c r="DV2267" s="588" t="s">
        <v>2284</v>
      </c>
      <c r="DW2267" s="1554">
        <v>49331</v>
      </c>
      <c r="DX2267" s="1554">
        <v>5253</v>
      </c>
      <c r="DY2267" s="1554">
        <v>2478.1999999999994</v>
      </c>
      <c r="DZ2267" s="1554">
        <v>55588.899999999994</v>
      </c>
      <c r="EA2267" s="1554">
        <v>1580.8</v>
      </c>
      <c r="EB2267" s="1554">
        <v>114231.9</v>
      </c>
      <c r="EC2267" s="1554">
        <v>12700.4</v>
      </c>
      <c r="ED2267" s="1555">
        <v>126932.29999999999</v>
      </c>
      <c r="EF2267" s="1484" t="s">
        <v>396</v>
      </c>
      <c r="EG2267" s="588" t="s">
        <v>2284</v>
      </c>
      <c r="EH2267" s="1554">
        <v>50965.2</v>
      </c>
      <c r="EI2267" s="1554">
        <v>5250.2999999999993</v>
      </c>
      <c r="EJ2267" s="1554">
        <v>7388.8</v>
      </c>
      <c r="EK2267" s="1554">
        <v>66501</v>
      </c>
      <c r="EL2267" s="1554">
        <v>1545.9</v>
      </c>
      <c r="EM2267" s="1554">
        <v>131651.20000000001</v>
      </c>
      <c r="EN2267" s="1554">
        <v>13207.6</v>
      </c>
      <c r="EO2267" s="1555">
        <v>144858.80000000002</v>
      </c>
      <c r="EQ2267" s="1484" t="s">
        <v>396</v>
      </c>
      <c r="ER2267" s="588" t="s">
        <v>2284</v>
      </c>
      <c r="ES2267" s="1554">
        <v>55636.5</v>
      </c>
      <c r="ET2267" s="1554">
        <v>6977.4</v>
      </c>
      <c r="EU2267" s="1554">
        <v>5249</v>
      </c>
      <c r="EV2267" s="1554">
        <v>146771.29999999999</v>
      </c>
      <c r="EW2267" s="1554">
        <v>1570.2</v>
      </c>
      <c r="EX2267" s="1554">
        <v>216204.4</v>
      </c>
      <c r="EY2267" s="1554">
        <v>17205.400000000001</v>
      </c>
      <c r="EZ2267" s="1555">
        <v>233409.8</v>
      </c>
    </row>
    <row r="2268" spans="2:156" ht="9.9499999999999993" customHeight="1">
      <c r="B2268" s="1469"/>
      <c r="C2268" s="1485" t="s">
        <v>394</v>
      </c>
      <c r="D2268" s="1510">
        <v>599450.4</v>
      </c>
      <c r="E2268" s="1510">
        <v>33399.9</v>
      </c>
      <c r="F2268" s="1510">
        <v>7959.9000000000005</v>
      </c>
      <c r="G2268" s="1510">
        <v>277675.3</v>
      </c>
      <c r="H2268" s="1510">
        <v>0</v>
      </c>
      <c r="I2268" s="1510">
        <v>918485.50000000012</v>
      </c>
      <c r="J2268" s="1510">
        <v>58177.500000000015</v>
      </c>
      <c r="K2268" s="1529">
        <v>976663</v>
      </c>
      <c r="L2268" s="1530">
        <f t="shared" ref="L2268:L2329" si="1214">AI2268</f>
        <v>65507.3</v>
      </c>
      <c r="M2268" s="1510">
        <f t="shared" ref="M2268:M2329" si="1215">AT2268</f>
        <v>58594.9</v>
      </c>
      <c r="N2268" s="1510">
        <f t="shared" ref="N2268:N2329" si="1216">BE2268</f>
        <v>61826.5</v>
      </c>
      <c r="O2268" s="1510">
        <f t="shared" ref="O2268:O2329" si="1217">BP2268</f>
        <v>69274.000000000015</v>
      </c>
      <c r="P2268" s="1510">
        <f t="shared" ref="P2268:P2329" si="1218">CA2268</f>
        <v>86492.5</v>
      </c>
      <c r="Q2268" s="1510">
        <f t="shared" ref="Q2268:Q2329" si="1219">CL2268</f>
        <v>79657.900000000009</v>
      </c>
      <c r="R2268" s="1510">
        <f t="shared" ref="R2268:R2329" si="1220">CW2268</f>
        <v>76550.5</v>
      </c>
      <c r="S2268" s="1510">
        <f t="shared" ref="S2268:S2329" si="1221">DH2268</f>
        <v>73276.3</v>
      </c>
      <c r="T2268" s="1510">
        <f t="shared" ref="T2268:T2329" si="1222">DS2268</f>
        <v>74910.7</v>
      </c>
      <c r="U2268" s="1510">
        <f t="shared" ref="U2268:U2329" si="1223">ED2268</f>
        <v>73864.900000000009</v>
      </c>
      <c r="V2268" s="1510">
        <f t="shared" ref="V2268:V2329" si="1224">EO2268</f>
        <v>85989.1</v>
      </c>
      <c r="W2268" s="1531">
        <f t="shared" ref="W2268:W2329" si="1225">EZ2268</f>
        <v>170718.4</v>
      </c>
      <c r="Z2268" s="1469"/>
      <c r="AA2268" s="1485" t="s">
        <v>394</v>
      </c>
      <c r="AB2268" s="1556">
        <v>43842.1</v>
      </c>
      <c r="AC2268" s="1556">
        <v>3221.3</v>
      </c>
      <c r="AD2268" s="1556">
        <v>534.6</v>
      </c>
      <c r="AE2268" s="1556">
        <v>14412.8</v>
      </c>
      <c r="AF2268" s="1556">
        <v>0</v>
      </c>
      <c r="AG2268" s="1557">
        <v>62010.8</v>
      </c>
      <c r="AH2268" s="1556">
        <v>3496.5</v>
      </c>
      <c r="AI2268" s="1558">
        <v>65507.3</v>
      </c>
      <c r="AK2268" s="1469"/>
      <c r="AL2268" s="1485" t="s">
        <v>394</v>
      </c>
      <c r="AM2268" s="1556">
        <v>40443.599999999999</v>
      </c>
      <c r="AN2268" s="1556">
        <v>2218.6</v>
      </c>
      <c r="AO2268" s="1556">
        <v>541.1</v>
      </c>
      <c r="AP2268" s="1556">
        <v>12056.5</v>
      </c>
      <c r="AQ2268" s="1556">
        <v>0</v>
      </c>
      <c r="AR2268" s="1557">
        <v>55259.8</v>
      </c>
      <c r="AS2268" s="1556">
        <v>3335.1</v>
      </c>
      <c r="AT2268" s="1558">
        <v>58594.9</v>
      </c>
      <c r="AV2268" s="1469"/>
      <c r="AW2268" s="1485" t="s">
        <v>394</v>
      </c>
      <c r="AX2268" s="1556">
        <v>44254.5</v>
      </c>
      <c r="AY2268" s="1556">
        <v>2116</v>
      </c>
      <c r="AZ2268" s="1556">
        <v>559.40000000000009</v>
      </c>
      <c r="BA2268" s="1556">
        <v>11602.5</v>
      </c>
      <c r="BB2268" s="1556">
        <v>0</v>
      </c>
      <c r="BC2268" s="1557">
        <v>58532.4</v>
      </c>
      <c r="BD2268" s="1556">
        <v>3294.1000000000004</v>
      </c>
      <c r="BE2268" s="1558">
        <v>61826.5</v>
      </c>
      <c r="BG2268" s="1469"/>
      <c r="BH2268" s="1485" t="s">
        <v>394</v>
      </c>
      <c r="BI2268" s="1556">
        <v>51162.8</v>
      </c>
      <c r="BJ2268" s="1556">
        <v>2426.5</v>
      </c>
      <c r="BK2268" s="1556">
        <v>675.3</v>
      </c>
      <c r="BL2268" s="1556">
        <v>11392.8</v>
      </c>
      <c r="BM2268" s="1556">
        <v>0</v>
      </c>
      <c r="BN2268" s="1557">
        <v>65657.400000000009</v>
      </c>
      <c r="BO2268" s="1556">
        <v>3616.6000000000004</v>
      </c>
      <c r="BP2268" s="1558">
        <v>69274.000000000015</v>
      </c>
      <c r="BR2268" s="1469"/>
      <c r="BS2268" s="1485" t="s">
        <v>394</v>
      </c>
      <c r="BT2268" s="1556">
        <v>62931.6</v>
      </c>
      <c r="BU2268" s="1556">
        <v>3043.4</v>
      </c>
      <c r="BV2268" s="1556">
        <v>549.70000000000005</v>
      </c>
      <c r="BW2268" s="1556">
        <v>15302</v>
      </c>
      <c r="BX2268" s="1556">
        <v>0</v>
      </c>
      <c r="BY2268" s="1557">
        <v>81826.7</v>
      </c>
      <c r="BZ2268" s="1556">
        <v>4665.8</v>
      </c>
      <c r="CA2268" s="1558">
        <v>86492.5</v>
      </c>
      <c r="CC2268" s="1469"/>
      <c r="CD2268" s="1485" t="s">
        <v>394</v>
      </c>
      <c r="CE2268" s="1556">
        <v>52691.7</v>
      </c>
      <c r="CF2268" s="1556">
        <v>3135.3</v>
      </c>
      <c r="CG2268" s="1556">
        <v>658.8</v>
      </c>
      <c r="CH2268" s="1556">
        <v>17197.900000000001</v>
      </c>
      <c r="CI2268" s="1556">
        <v>0</v>
      </c>
      <c r="CJ2268" s="1557">
        <v>73683.700000000012</v>
      </c>
      <c r="CK2268" s="1556">
        <v>5974.2</v>
      </c>
      <c r="CL2268" s="1558">
        <v>79657.900000000009</v>
      </c>
      <c r="CN2268" s="1469"/>
      <c r="CO2268" s="1485" t="s">
        <v>394</v>
      </c>
      <c r="CP2268" s="1556">
        <v>52341.1</v>
      </c>
      <c r="CQ2268" s="1556">
        <v>2767.5</v>
      </c>
      <c r="CR2268" s="1556">
        <v>722.8</v>
      </c>
      <c r="CS2268" s="1556">
        <v>14686.9</v>
      </c>
      <c r="CT2268" s="1556">
        <v>0</v>
      </c>
      <c r="CU2268" s="1557">
        <v>70518.3</v>
      </c>
      <c r="CV2268" s="1556">
        <v>6032.2</v>
      </c>
      <c r="CW2268" s="1558">
        <v>76550.5</v>
      </c>
      <c r="CY2268" s="1469"/>
      <c r="CZ2268" s="1485" t="s">
        <v>394</v>
      </c>
      <c r="DA2268" s="1556">
        <v>48833.2</v>
      </c>
      <c r="DB2268" s="1556">
        <v>2613.1999999999998</v>
      </c>
      <c r="DC2268" s="1556">
        <v>691.3</v>
      </c>
      <c r="DD2268" s="1556">
        <v>15008.1</v>
      </c>
      <c r="DE2268" s="1556">
        <v>0</v>
      </c>
      <c r="DF2268" s="1557">
        <v>67145.8</v>
      </c>
      <c r="DG2268" s="1556">
        <v>6130.5000000000009</v>
      </c>
      <c r="DH2268" s="1558">
        <v>73276.3</v>
      </c>
      <c r="DJ2268" s="1469"/>
      <c r="DK2268" s="1485" t="s">
        <v>394</v>
      </c>
      <c r="DL2268" s="1556">
        <v>51331.4</v>
      </c>
      <c r="DM2268" s="1556">
        <v>2811.7000000000003</v>
      </c>
      <c r="DN2268" s="1556">
        <v>768.4</v>
      </c>
      <c r="DO2268" s="1556">
        <v>15029.9</v>
      </c>
      <c r="DP2268" s="1556">
        <v>0</v>
      </c>
      <c r="DQ2268" s="1557">
        <v>69941.399999999994</v>
      </c>
      <c r="DR2268" s="1556">
        <v>4969.3</v>
      </c>
      <c r="DS2268" s="1558">
        <v>74910.7</v>
      </c>
      <c r="DU2268" s="1469"/>
      <c r="DV2268" s="1485" t="s">
        <v>394</v>
      </c>
      <c r="DW2268" s="1556">
        <v>48085.3</v>
      </c>
      <c r="DX2268" s="1556">
        <v>2774.4</v>
      </c>
      <c r="DY2268" s="1556">
        <v>687.80000000000007</v>
      </c>
      <c r="DZ2268" s="1556">
        <v>17446.599999999999</v>
      </c>
      <c r="EA2268" s="1556">
        <v>0</v>
      </c>
      <c r="EB2268" s="1557">
        <v>68994.100000000006</v>
      </c>
      <c r="EC2268" s="1556">
        <v>4870.8</v>
      </c>
      <c r="ED2268" s="1558">
        <v>73864.900000000009</v>
      </c>
      <c r="EF2268" s="1469"/>
      <c r="EG2268" s="1485" t="s">
        <v>394</v>
      </c>
      <c r="EH2268" s="1556">
        <v>49669.599999999999</v>
      </c>
      <c r="EI2268" s="1556">
        <v>2858.7999999999997</v>
      </c>
      <c r="EJ2268" s="1556">
        <v>680.9</v>
      </c>
      <c r="EK2268" s="1556">
        <v>27677.4</v>
      </c>
      <c r="EL2268" s="1556">
        <v>0</v>
      </c>
      <c r="EM2268" s="1557">
        <v>80886.700000000012</v>
      </c>
      <c r="EN2268" s="1556">
        <v>5102.4000000000005</v>
      </c>
      <c r="EO2268" s="1558">
        <v>85989.1</v>
      </c>
      <c r="EQ2268" s="1469"/>
      <c r="ER2268" s="1485" t="s">
        <v>394</v>
      </c>
      <c r="ES2268" s="1556">
        <v>53863.5</v>
      </c>
      <c r="ET2268" s="1556">
        <v>3413.2</v>
      </c>
      <c r="EU2268" s="1556">
        <v>889.8</v>
      </c>
      <c r="EV2268" s="1556">
        <v>105861.9</v>
      </c>
      <c r="EW2268" s="1556">
        <v>0</v>
      </c>
      <c r="EX2268" s="1557">
        <v>164028.4</v>
      </c>
      <c r="EY2268" s="1556">
        <v>6690</v>
      </c>
      <c r="EZ2268" s="1558">
        <v>170718.4</v>
      </c>
    </row>
    <row r="2269" spans="2:156" ht="9.9499999999999993" customHeight="1">
      <c r="B2269" s="1469"/>
      <c r="C2269" s="1485" t="s">
        <v>774</v>
      </c>
      <c r="D2269" s="1510">
        <v>0</v>
      </c>
      <c r="E2269" s="1510">
        <v>6842.5</v>
      </c>
      <c r="F2269" s="1510">
        <v>13690.599999999999</v>
      </c>
      <c r="G2269" s="1510">
        <v>445685.7</v>
      </c>
      <c r="H2269" s="1510">
        <v>18431.900000000001</v>
      </c>
      <c r="I2269" s="1510">
        <v>484650.6999999999</v>
      </c>
      <c r="J2269" s="1510">
        <v>73436.599999999991</v>
      </c>
      <c r="K2269" s="1529">
        <v>558087.29999999993</v>
      </c>
      <c r="L2269" s="1530">
        <f t="shared" si="1214"/>
        <v>50824</v>
      </c>
      <c r="M2269" s="1510">
        <f t="shared" si="1215"/>
        <v>37246.300000000003</v>
      </c>
      <c r="N2269" s="1510">
        <f t="shared" si="1216"/>
        <v>37906.800000000003</v>
      </c>
      <c r="O2269" s="1510">
        <f t="shared" si="1217"/>
        <v>42730.7</v>
      </c>
      <c r="P2269" s="1510">
        <f t="shared" si="1218"/>
        <v>42640.1</v>
      </c>
      <c r="Q2269" s="1510">
        <f t="shared" si="1219"/>
        <v>43029.5</v>
      </c>
      <c r="R2269" s="1510">
        <f t="shared" si="1220"/>
        <v>59399.199999999997</v>
      </c>
      <c r="S2269" s="1510">
        <f t="shared" si="1221"/>
        <v>46451.799999999996</v>
      </c>
      <c r="T2269" s="1510">
        <f t="shared" si="1222"/>
        <v>46070.400000000001</v>
      </c>
      <c r="U2269" s="1510">
        <f t="shared" si="1223"/>
        <v>46475.8</v>
      </c>
      <c r="V2269" s="1510">
        <f t="shared" si="1224"/>
        <v>51941.799999999996</v>
      </c>
      <c r="W2269" s="1531">
        <f t="shared" si="1225"/>
        <v>53370.9</v>
      </c>
      <c r="Z2269" s="1469"/>
      <c r="AA2269" s="1485" t="s">
        <v>774</v>
      </c>
      <c r="AB2269" s="1556">
        <v>0</v>
      </c>
      <c r="AC2269" s="1556">
        <v>567</v>
      </c>
      <c r="AD2269" s="1556">
        <v>33.799999999999955</v>
      </c>
      <c r="AE2269" s="1556">
        <v>41770.5</v>
      </c>
      <c r="AF2269" s="1556">
        <v>1745.6</v>
      </c>
      <c r="AG2269" s="1557">
        <v>44116.9</v>
      </c>
      <c r="AH2269" s="1556">
        <v>6707.1</v>
      </c>
      <c r="AI2269" s="1558">
        <v>50824</v>
      </c>
      <c r="AK2269" s="1469"/>
      <c r="AL2269" s="1485" t="s">
        <v>774</v>
      </c>
      <c r="AM2269" s="1556">
        <v>0</v>
      </c>
      <c r="AN2269" s="1556">
        <v>157.30000000000001</v>
      </c>
      <c r="AO2269" s="1556">
        <v>737.9</v>
      </c>
      <c r="AP2269" s="1556">
        <v>30099</v>
      </c>
      <c r="AQ2269" s="1556">
        <v>1231.5</v>
      </c>
      <c r="AR2269" s="1557">
        <v>32225.7</v>
      </c>
      <c r="AS2269" s="1556">
        <v>5020.6000000000004</v>
      </c>
      <c r="AT2269" s="1558">
        <v>37246.300000000003</v>
      </c>
      <c r="AV2269" s="1469"/>
      <c r="AW2269" s="1485" t="s">
        <v>774</v>
      </c>
      <c r="AX2269" s="1556">
        <v>0</v>
      </c>
      <c r="AY2269" s="1556">
        <v>381.2</v>
      </c>
      <c r="AZ2269" s="1556">
        <v>451.2</v>
      </c>
      <c r="BA2269" s="1556">
        <v>30838.199999999997</v>
      </c>
      <c r="BB2269" s="1556">
        <v>1270.4000000000001</v>
      </c>
      <c r="BC2269" s="1557">
        <v>32941</v>
      </c>
      <c r="BD2269" s="1556">
        <v>4965.8</v>
      </c>
      <c r="BE2269" s="1558">
        <v>37906.800000000003</v>
      </c>
      <c r="BG2269" s="1469"/>
      <c r="BH2269" s="1485" t="s">
        <v>774</v>
      </c>
      <c r="BI2269" s="1556">
        <v>0</v>
      </c>
      <c r="BJ2269" s="1556">
        <v>160.4</v>
      </c>
      <c r="BK2269" s="1556">
        <v>1407.2</v>
      </c>
      <c r="BL2269" s="1556">
        <v>34388.199999999997</v>
      </c>
      <c r="BM2269" s="1556">
        <v>1325.4</v>
      </c>
      <c r="BN2269" s="1557">
        <v>37281.199999999997</v>
      </c>
      <c r="BO2269" s="1556">
        <v>5449.5</v>
      </c>
      <c r="BP2269" s="1558">
        <v>42730.7</v>
      </c>
      <c r="BR2269" s="1469"/>
      <c r="BS2269" s="1485" t="s">
        <v>774</v>
      </c>
      <c r="BT2269" s="1556">
        <v>0</v>
      </c>
      <c r="BU2269" s="1556">
        <v>197.1</v>
      </c>
      <c r="BV2269" s="1556">
        <v>21.4</v>
      </c>
      <c r="BW2269" s="1556">
        <v>35199.1</v>
      </c>
      <c r="BX2269" s="1556">
        <v>1452.4</v>
      </c>
      <c r="BY2269" s="1557">
        <v>36870</v>
      </c>
      <c r="BZ2269" s="1556">
        <v>5770.1</v>
      </c>
      <c r="CA2269" s="1558">
        <v>42640.1</v>
      </c>
      <c r="CC2269" s="1469"/>
      <c r="CD2269" s="1485" t="s">
        <v>774</v>
      </c>
      <c r="CE2269" s="1556">
        <v>0</v>
      </c>
      <c r="CF2269" s="1556">
        <v>597.19999999999993</v>
      </c>
      <c r="CG2269" s="1556">
        <v>314.39999999999998</v>
      </c>
      <c r="CH2269" s="1556">
        <v>34868.400000000001</v>
      </c>
      <c r="CI2269" s="1556">
        <v>1467.4</v>
      </c>
      <c r="CJ2269" s="1557">
        <v>37247.4</v>
      </c>
      <c r="CK2269" s="1556">
        <v>5782.1</v>
      </c>
      <c r="CL2269" s="1558">
        <v>43029.5</v>
      </c>
      <c r="CN2269" s="1469"/>
      <c r="CO2269" s="1485" t="s">
        <v>774</v>
      </c>
      <c r="CP2269" s="1556">
        <v>0</v>
      </c>
      <c r="CQ2269" s="1556">
        <v>620.6</v>
      </c>
      <c r="CR2269" s="1556">
        <v>1673</v>
      </c>
      <c r="CS2269" s="1556">
        <v>47213.599999999999</v>
      </c>
      <c r="CT2269" s="1556">
        <v>2153.3000000000002</v>
      </c>
      <c r="CU2269" s="1557">
        <v>51660.5</v>
      </c>
      <c r="CV2269" s="1556">
        <v>7738.7</v>
      </c>
      <c r="CW2269" s="1558">
        <v>59399.199999999997</v>
      </c>
      <c r="CY2269" s="1469"/>
      <c r="CZ2269" s="1485" t="s">
        <v>774</v>
      </c>
      <c r="DA2269" s="1556">
        <v>0</v>
      </c>
      <c r="DB2269" s="1556">
        <v>451.4</v>
      </c>
      <c r="DC2269" s="1556">
        <v>2177.5</v>
      </c>
      <c r="DD2269" s="1556">
        <v>36294.899999999994</v>
      </c>
      <c r="DE2269" s="1556">
        <v>1501.8</v>
      </c>
      <c r="DF2269" s="1557">
        <v>40425.599999999999</v>
      </c>
      <c r="DG2269" s="1556">
        <v>6026.2</v>
      </c>
      <c r="DH2269" s="1558">
        <v>46451.799999999996</v>
      </c>
      <c r="DJ2269" s="1469"/>
      <c r="DK2269" s="1485" t="s">
        <v>774</v>
      </c>
      <c r="DL2269" s="1556">
        <v>0</v>
      </c>
      <c r="DM2269" s="1556">
        <v>622.4</v>
      </c>
      <c r="DN2269" s="1556">
        <v>15.099999999999909</v>
      </c>
      <c r="DO2269" s="1556">
        <v>37873.700000000004</v>
      </c>
      <c r="DP2269" s="1556">
        <v>1587.2</v>
      </c>
      <c r="DQ2269" s="1557">
        <v>40098.400000000001</v>
      </c>
      <c r="DR2269" s="1556">
        <v>5972</v>
      </c>
      <c r="DS2269" s="1558">
        <v>46070.400000000001</v>
      </c>
      <c r="DU2269" s="1469"/>
      <c r="DV2269" s="1485" t="s">
        <v>774</v>
      </c>
      <c r="DW2269" s="1556">
        <v>0</v>
      </c>
      <c r="DX2269" s="1556">
        <v>633.1</v>
      </c>
      <c r="DY2269" s="1556">
        <v>172.2999999999999</v>
      </c>
      <c r="DZ2269" s="1556">
        <v>37895.1</v>
      </c>
      <c r="EA2269" s="1556">
        <v>1580.8</v>
      </c>
      <c r="EB2269" s="1557">
        <v>40281.300000000003</v>
      </c>
      <c r="EC2269" s="1556">
        <v>6194.5</v>
      </c>
      <c r="ED2269" s="1558">
        <v>46475.8</v>
      </c>
      <c r="EF2269" s="1469"/>
      <c r="EG2269" s="1485" t="s">
        <v>774</v>
      </c>
      <c r="EH2269" s="1556">
        <v>0</v>
      </c>
      <c r="EI2269" s="1556">
        <v>633.1</v>
      </c>
      <c r="EJ2269" s="1556">
        <v>4804.5</v>
      </c>
      <c r="EK2269" s="1556">
        <v>38557.1</v>
      </c>
      <c r="EL2269" s="1556">
        <v>1545.9</v>
      </c>
      <c r="EM2269" s="1557">
        <v>45540.6</v>
      </c>
      <c r="EN2269" s="1556">
        <v>6401.2</v>
      </c>
      <c r="EO2269" s="1558">
        <v>51941.799999999996</v>
      </c>
      <c r="EQ2269" s="1469"/>
      <c r="ER2269" s="1485" t="s">
        <v>774</v>
      </c>
      <c r="ES2269" s="1556">
        <v>0</v>
      </c>
      <c r="ET2269" s="1556">
        <v>1821.7</v>
      </c>
      <c r="EU2269" s="1556">
        <v>1882.3</v>
      </c>
      <c r="EV2269" s="1556">
        <v>40687.9</v>
      </c>
      <c r="EW2269" s="1556">
        <v>1570.2</v>
      </c>
      <c r="EX2269" s="1557">
        <v>45962.1</v>
      </c>
      <c r="EY2269" s="1556">
        <v>7408.8</v>
      </c>
      <c r="EZ2269" s="1558">
        <v>53370.9</v>
      </c>
    </row>
    <row r="2270" spans="2:156" ht="9.9499999999999993" customHeight="1">
      <c r="B2270" s="1469"/>
      <c r="C2270" s="1485" t="s">
        <v>392</v>
      </c>
      <c r="D2270" s="1510">
        <v>2224.6999999999998</v>
      </c>
      <c r="E2270" s="1510">
        <v>12333.6</v>
      </c>
      <c r="F2270" s="1510">
        <v>14717.900000000001</v>
      </c>
      <c r="G2270" s="1510">
        <v>754.60000000000014</v>
      </c>
      <c r="H2270" s="1510">
        <v>0</v>
      </c>
      <c r="I2270" s="1510">
        <v>30030.799999999996</v>
      </c>
      <c r="J2270" s="1510">
        <v>11249</v>
      </c>
      <c r="K2270" s="1529">
        <v>41279.799999999996</v>
      </c>
      <c r="L2270" s="1530">
        <f t="shared" si="1214"/>
        <v>2476.1000000000004</v>
      </c>
      <c r="M2270" s="1510">
        <f t="shared" si="1215"/>
        <v>2292.6</v>
      </c>
      <c r="N2270" s="1510">
        <f t="shared" si="1216"/>
        <v>3199.9</v>
      </c>
      <c r="O2270" s="1510">
        <f t="shared" si="1217"/>
        <v>2682.1</v>
      </c>
      <c r="P2270" s="1510">
        <f t="shared" si="1218"/>
        <v>3002</v>
      </c>
      <c r="Q2270" s="1510">
        <f t="shared" si="1219"/>
        <v>3706.5000000000005</v>
      </c>
      <c r="R2270" s="1510">
        <f t="shared" si="1220"/>
        <v>3533.7</v>
      </c>
      <c r="S2270" s="1510">
        <f t="shared" si="1221"/>
        <v>3784.7</v>
      </c>
      <c r="T2270" s="1510">
        <f t="shared" si="1222"/>
        <v>4019.1000000000004</v>
      </c>
      <c r="U2270" s="1510">
        <f t="shared" si="1223"/>
        <v>4076.2</v>
      </c>
      <c r="V2270" s="1510">
        <f t="shared" si="1224"/>
        <v>4183.7</v>
      </c>
      <c r="W2270" s="1531">
        <f t="shared" si="1225"/>
        <v>4323.2</v>
      </c>
      <c r="Z2270" s="1469"/>
      <c r="AA2270" s="1485" t="s">
        <v>392</v>
      </c>
      <c r="AB2270" s="1556">
        <v>47.8</v>
      </c>
      <c r="AC2270" s="1556">
        <v>290.09999999999997</v>
      </c>
      <c r="AD2270" s="1556">
        <v>1319.5</v>
      </c>
      <c r="AE2270" s="1556">
        <v>43.4</v>
      </c>
      <c r="AF2270" s="1556">
        <v>0</v>
      </c>
      <c r="AG2270" s="1557">
        <v>1700.8000000000002</v>
      </c>
      <c r="AH2270" s="1556">
        <v>775.30000000000007</v>
      </c>
      <c r="AI2270" s="1558">
        <v>2476.1000000000004</v>
      </c>
      <c r="AK2270" s="1469"/>
      <c r="AL2270" s="1485" t="s">
        <v>392</v>
      </c>
      <c r="AM2270" s="1556">
        <v>47.6</v>
      </c>
      <c r="AN2270" s="1556">
        <v>528.9</v>
      </c>
      <c r="AO2270" s="1556">
        <v>804.8</v>
      </c>
      <c r="AP2270" s="1556">
        <v>62.2</v>
      </c>
      <c r="AQ2270" s="1556">
        <v>0</v>
      </c>
      <c r="AR2270" s="1557">
        <v>1443.5</v>
      </c>
      <c r="AS2270" s="1556">
        <v>849.1</v>
      </c>
      <c r="AT2270" s="1558">
        <v>2292.6</v>
      </c>
      <c r="AV2270" s="1469"/>
      <c r="AW2270" s="1485" t="s">
        <v>392</v>
      </c>
      <c r="AX2270" s="1556">
        <v>153.69999999999999</v>
      </c>
      <c r="AY2270" s="1556">
        <v>1139.3</v>
      </c>
      <c r="AZ2270" s="1556">
        <v>880.80000000000007</v>
      </c>
      <c r="BA2270" s="1556">
        <v>54.9</v>
      </c>
      <c r="BB2270" s="1556">
        <v>0</v>
      </c>
      <c r="BC2270" s="1557">
        <v>2228.7000000000003</v>
      </c>
      <c r="BD2270" s="1556">
        <v>971.19999999999993</v>
      </c>
      <c r="BE2270" s="1558">
        <v>3199.9</v>
      </c>
      <c r="BG2270" s="1469"/>
      <c r="BH2270" s="1485" t="s">
        <v>392</v>
      </c>
      <c r="BI2270" s="1556">
        <v>257.60000000000002</v>
      </c>
      <c r="BJ2270" s="1556">
        <v>731.1</v>
      </c>
      <c r="BK2270" s="1556">
        <v>724.10000000000014</v>
      </c>
      <c r="BL2270" s="1556">
        <v>51.6</v>
      </c>
      <c r="BM2270" s="1556">
        <v>0</v>
      </c>
      <c r="BN2270" s="1557">
        <v>1764.4</v>
      </c>
      <c r="BO2270" s="1556">
        <v>917.69999999999982</v>
      </c>
      <c r="BP2270" s="1558">
        <v>2682.1</v>
      </c>
      <c r="BR2270" s="1469"/>
      <c r="BS2270" s="1485" t="s">
        <v>392</v>
      </c>
      <c r="BT2270" s="1556">
        <v>89.2</v>
      </c>
      <c r="BU2270" s="1556">
        <v>970.9</v>
      </c>
      <c r="BV2270" s="1556">
        <v>1079.5999999999999</v>
      </c>
      <c r="BW2270" s="1556">
        <v>65</v>
      </c>
      <c r="BX2270" s="1556">
        <v>0</v>
      </c>
      <c r="BY2270" s="1557">
        <v>2204.6999999999998</v>
      </c>
      <c r="BZ2270" s="1556">
        <v>797.3</v>
      </c>
      <c r="CA2270" s="1558">
        <v>3002</v>
      </c>
      <c r="CC2270" s="1469"/>
      <c r="CD2270" s="1485" t="s">
        <v>392</v>
      </c>
      <c r="CE2270" s="1556">
        <v>150.4</v>
      </c>
      <c r="CF2270" s="1556">
        <v>1515.0000000000002</v>
      </c>
      <c r="CG2270" s="1556">
        <v>1041.1999999999998</v>
      </c>
      <c r="CH2270" s="1556">
        <v>65.900000000000006</v>
      </c>
      <c r="CI2270" s="1556">
        <v>0</v>
      </c>
      <c r="CJ2270" s="1557">
        <v>2772.5000000000005</v>
      </c>
      <c r="CK2270" s="1556">
        <v>934</v>
      </c>
      <c r="CL2270" s="1558">
        <v>3706.5000000000005</v>
      </c>
      <c r="CN2270" s="1469"/>
      <c r="CO2270" s="1485" t="s">
        <v>392</v>
      </c>
      <c r="CP2270" s="1556">
        <v>247.7</v>
      </c>
      <c r="CQ2270" s="1556">
        <v>776.3</v>
      </c>
      <c r="CR2270" s="1556">
        <v>1483.8</v>
      </c>
      <c r="CS2270" s="1556">
        <v>82.1</v>
      </c>
      <c r="CT2270" s="1556">
        <v>0</v>
      </c>
      <c r="CU2270" s="1557">
        <v>2589.9</v>
      </c>
      <c r="CV2270" s="1556">
        <v>943.8</v>
      </c>
      <c r="CW2270" s="1558">
        <v>3533.7</v>
      </c>
      <c r="CY2270" s="1469"/>
      <c r="CZ2270" s="1485" t="s">
        <v>392</v>
      </c>
      <c r="DA2270" s="1556">
        <v>105.6</v>
      </c>
      <c r="DB2270" s="1556">
        <v>1067.8000000000002</v>
      </c>
      <c r="DC2270" s="1556">
        <v>1592.3</v>
      </c>
      <c r="DD2270" s="1556">
        <v>58.5</v>
      </c>
      <c r="DE2270" s="1556">
        <v>0</v>
      </c>
      <c r="DF2270" s="1557">
        <v>2824.2</v>
      </c>
      <c r="DG2270" s="1556">
        <v>960.5</v>
      </c>
      <c r="DH2270" s="1558">
        <v>3784.7</v>
      </c>
      <c r="DJ2270" s="1469"/>
      <c r="DK2270" s="1485" t="s">
        <v>392</v>
      </c>
      <c r="DL2270" s="1556">
        <v>218.6</v>
      </c>
      <c r="DM2270" s="1556">
        <v>1096.6000000000001</v>
      </c>
      <c r="DN2270" s="1556">
        <v>1639.6000000000001</v>
      </c>
      <c r="DO2270" s="1556">
        <v>56.5</v>
      </c>
      <c r="DP2270" s="1556">
        <v>0</v>
      </c>
      <c r="DQ2270" s="1557">
        <v>3011.3</v>
      </c>
      <c r="DR2270" s="1556">
        <v>1007.8000000000001</v>
      </c>
      <c r="DS2270" s="1558">
        <v>4019.1000000000004</v>
      </c>
      <c r="DU2270" s="1469"/>
      <c r="DV2270" s="1485" t="s">
        <v>392</v>
      </c>
      <c r="DW2270" s="1556">
        <v>280.60000000000002</v>
      </c>
      <c r="DX2270" s="1556">
        <v>1473.9</v>
      </c>
      <c r="DY2270" s="1556">
        <v>1336.3</v>
      </c>
      <c r="DZ2270" s="1556">
        <v>92.7</v>
      </c>
      <c r="EA2270" s="1556">
        <v>0</v>
      </c>
      <c r="EB2270" s="1557">
        <v>3183.5</v>
      </c>
      <c r="EC2270" s="1556">
        <v>892.7</v>
      </c>
      <c r="ED2270" s="1558">
        <v>4076.2</v>
      </c>
      <c r="EF2270" s="1469"/>
      <c r="EG2270" s="1485" t="s">
        <v>392</v>
      </c>
      <c r="EH2270" s="1556">
        <v>118</v>
      </c>
      <c r="EI2270" s="1556">
        <v>1429.9</v>
      </c>
      <c r="EJ2270" s="1556">
        <v>1634.7</v>
      </c>
      <c r="EK2270" s="1556">
        <v>69.2</v>
      </c>
      <c r="EL2270" s="1556">
        <v>0</v>
      </c>
      <c r="EM2270" s="1557">
        <v>3251.8</v>
      </c>
      <c r="EN2270" s="1556">
        <v>931.9</v>
      </c>
      <c r="EO2270" s="1558">
        <v>4183.7</v>
      </c>
      <c r="EQ2270" s="1469"/>
      <c r="ER2270" s="1485" t="s">
        <v>392</v>
      </c>
      <c r="ES2270" s="1556">
        <v>507.9</v>
      </c>
      <c r="ET2270" s="1556">
        <v>1313.8</v>
      </c>
      <c r="EU2270" s="1556">
        <v>1181.2</v>
      </c>
      <c r="EV2270" s="1556">
        <v>52.6</v>
      </c>
      <c r="EW2270" s="1556">
        <v>0</v>
      </c>
      <c r="EX2270" s="1557">
        <v>3055.5</v>
      </c>
      <c r="EY2270" s="1556">
        <v>1267.7</v>
      </c>
      <c r="EZ2270" s="1558">
        <v>4323.2</v>
      </c>
    </row>
    <row r="2271" spans="2:156" ht="9.9499999999999993" customHeight="1">
      <c r="B2271" s="1469"/>
      <c r="C2271" s="1485" t="s">
        <v>391</v>
      </c>
      <c r="D2271" s="1511">
        <v>0.2</v>
      </c>
      <c r="E2271" s="1511">
        <v>3636.7000000000007</v>
      </c>
      <c r="F2271" s="1511">
        <v>1926.1000000000001</v>
      </c>
      <c r="G2271" s="1511">
        <v>0</v>
      </c>
      <c r="H2271" s="1510">
        <v>0</v>
      </c>
      <c r="I2271" s="1510">
        <v>5563</v>
      </c>
      <c r="J2271" s="1510">
        <v>5.8000000000000007</v>
      </c>
      <c r="K2271" s="1529">
        <v>5568.8</v>
      </c>
      <c r="L2271" s="1530">
        <f t="shared" si="1214"/>
        <v>213.7</v>
      </c>
      <c r="M2271" s="1510">
        <f t="shared" si="1215"/>
        <v>424.6</v>
      </c>
      <c r="N2271" s="1510">
        <f t="shared" si="1216"/>
        <v>366.40000000000009</v>
      </c>
      <c r="O2271" s="1510">
        <f t="shared" si="1217"/>
        <v>420.7</v>
      </c>
      <c r="P2271" s="1510">
        <f t="shared" si="1218"/>
        <v>381.4</v>
      </c>
      <c r="Q2271" s="1510">
        <f t="shared" si="1219"/>
        <v>456.10000000000008</v>
      </c>
      <c r="R2271" s="1510">
        <f t="shared" si="1220"/>
        <v>523.79999999999995</v>
      </c>
      <c r="S2271" s="1510">
        <f t="shared" si="1221"/>
        <v>532.69999999999993</v>
      </c>
      <c r="T2271" s="1510">
        <f t="shared" si="1222"/>
        <v>594.9</v>
      </c>
      <c r="U2271" s="1510">
        <f t="shared" si="1223"/>
        <v>581.40000000000009</v>
      </c>
      <c r="V2271" s="1510">
        <f t="shared" si="1224"/>
        <v>451.29999999999995</v>
      </c>
      <c r="W2271" s="1531">
        <f t="shared" si="1225"/>
        <v>621.79999999999995</v>
      </c>
      <c r="Z2271" s="1469"/>
      <c r="AA2271" s="1485" t="s">
        <v>391</v>
      </c>
      <c r="AB2271" s="1556">
        <v>0.1</v>
      </c>
      <c r="AC2271" s="1556">
        <v>144</v>
      </c>
      <c r="AD2271" s="1556">
        <v>69.400000000000006</v>
      </c>
      <c r="AE2271" s="1556">
        <v>0</v>
      </c>
      <c r="AF2271" s="1556">
        <v>0</v>
      </c>
      <c r="AG2271" s="1557">
        <v>213.5</v>
      </c>
      <c r="AH2271" s="1556">
        <v>0.2</v>
      </c>
      <c r="AI2271" s="1558">
        <v>213.7</v>
      </c>
      <c r="AK2271" s="1469"/>
      <c r="AL2271" s="1485" t="s">
        <v>391</v>
      </c>
      <c r="AM2271" s="1556">
        <v>0</v>
      </c>
      <c r="AN2271" s="1556">
        <v>288.39999999999998</v>
      </c>
      <c r="AO2271" s="1556">
        <v>136</v>
      </c>
      <c r="AP2271" s="1556">
        <v>0</v>
      </c>
      <c r="AQ2271" s="1556">
        <v>0</v>
      </c>
      <c r="AR2271" s="1557">
        <v>424.4</v>
      </c>
      <c r="AS2271" s="1556">
        <v>0.2</v>
      </c>
      <c r="AT2271" s="1558">
        <v>424.6</v>
      </c>
      <c r="AV2271" s="1469"/>
      <c r="AW2271" s="1485" t="s">
        <v>391</v>
      </c>
      <c r="AX2271" s="1556">
        <v>0</v>
      </c>
      <c r="AY2271" s="1556">
        <v>257.20000000000005</v>
      </c>
      <c r="AZ2271" s="1556">
        <v>108.60000000000001</v>
      </c>
      <c r="BA2271" s="1556">
        <v>0</v>
      </c>
      <c r="BB2271" s="1556">
        <v>0</v>
      </c>
      <c r="BC2271" s="1557">
        <v>365.80000000000007</v>
      </c>
      <c r="BD2271" s="1556">
        <v>0.6</v>
      </c>
      <c r="BE2271" s="1558">
        <v>366.40000000000009</v>
      </c>
      <c r="BG2271" s="1469"/>
      <c r="BH2271" s="1485" t="s">
        <v>391</v>
      </c>
      <c r="BI2271" s="1556">
        <v>0</v>
      </c>
      <c r="BJ2271" s="1556">
        <v>270.3</v>
      </c>
      <c r="BK2271" s="1556">
        <v>149.89999999999998</v>
      </c>
      <c r="BL2271" s="1556">
        <v>0</v>
      </c>
      <c r="BM2271" s="1556">
        <v>0</v>
      </c>
      <c r="BN2271" s="1557">
        <v>420.2</v>
      </c>
      <c r="BO2271" s="1556">
        <v>0.5</v>
      </c>
      <c r="BP2271" s="1558">
        <v>420.7</v>
      </c>
      <c r="BR2271" s="1469"/>
      <c r="BS2271" s="1485" t="s">
        <v>391</v>
      </c>
      <c r="BT2271" s="1556">
        <v>0</v>
      </c>
      <c r="BU2271" s="1556">
        <v>253.4</v>
      </c>
      <c r="BV2271" s="1556">
        <v>128</v>
      </c>
      <c r="BW2271" s="1556">
        <v>0</v>
      </c>
      <c r="BX2271" s="1556">
        <v>0</v>
      </c>
      <c r="BY2271" s="1557">
        <v>381.4</v>
      </c>
      <c r="BZ2271" s="1556">
        <v>0</v>
      </c>
      <c r="CA2271" s="1558">
        <v>381.4</v>
      </c>
      <c r="CC2271" s="1469"/>
      <c r="CD2271" s="1485" t="s">
        <v>391</v>
      </c>
      <c r="CE2271" s="1556">
        <v>0</v>
      </c>
      <c r="CF2271" s="1556">
        <v>316.70000000000005</v>
      </c>
      <c r="CG2271" s="1556">
        <v>139.1</v>
      </c>
      <c r="CH2271" s="1556">
        <v>0</v>
      </c>
      <c r="CI2271" s="1556">
        <v>0</v>
      </c>
      <c r="CJ2271" s="1557">
        <v>455.80000000000007</v>
      </c>
      <c r="CK2271" s="1556">
        <v>0.3</v>
      </c>
      <c r="CL2271" s="1558">
        <v>456.10000000000008</v>
      </c>
      <c r="CN2271" s="1469"/>
      <c r="CO2271" s="1485" t="s">
        <v>391</v>
      </c>
      <c r="CP2271" s="1556">
        <v>0</v>
      </c>
      <c r="CQ2271" s="1556">
        <v>316.60000000000002</v>
      </c>
      <c r="CR2271" s="1556">
        <v>206.9</v>
      </c>
      <c r="CS2271" s="1556">
        <v>0</v>
      </c>
      <c r="CT2271" s="1556">
        <v>0</v>
      </c>
      <c r="CU2271" s="1557">
        <v>523.5</v>
      </c>
      <c r="CV2271" s="1556">
        <v>0.3</v>
      </c>
      <c r="CW2271" s="1558">
        <v>523.79999999999995</v>
      </c>
      <c r="CY2271" s="1469"/>
      <c r="CZ2271" s="1485" t="s">
        <v>391</v>
      </c>
      <c r="DA2271" s="1556">
        <v>0</v>
      </c>
      <c r="DB2271" s="1556">
        <v>336.4</v>
      </c>
      <c r="DC2271" s="1556">
        <v>196</v>
      </c>
      <c r="DD2271" s="1556">
        <v>0</v>
      </c>
      <c r="DE2271" s="1556">
        <v>0</v>
      </c>
      <c r="DF2271" s="1557">
        <v>532.4</v>
      </c>
      <c r="DG2271" s="1556">
        <v>0.3</v>
      </c>
      <c r="DH2271" s="1558">
        <v>532.69999999999993</v>
      </c>
      <c r="DJ2271" s="1469"/>
      <c r="DK2271" s="1485" t="s">
        <v>391</v>
      </c>
      <c r="DL2271" s="1556">
        <v>0</v>
      </c>
      <c r="DM2271" s="1556">
        <v>372.6</v>
      </c>
      <c r="DN2271" s="1556">
        <v>221.5</v>
      </c>
      <c r="DO2271" s="1556">
        <v>0</v>
      </c>
      <c r="DP2271" s="1556">
        <v>0</v>
      </c>
      <c r="DQ2271" s="1557">
        <v>594.1</v>
      </c>
      <c r="DR2271" s="1556">
        <v>0.8</v>
      </c>
      <c r="DS2271" s="1558">
        <v>594.9</v>
      </c>
      <c r="DU2271" s="1469"/>
      <c r="DV2271" s="1485" t="s">
        <v>391</v>
      </c>
      <c r="DW2271" s="1556">
        <v>0.1</v>
      </c>
      <c r="DX2271" s="1556">
        <v>353</v>
      </c>
      <c r="DY2271" s="1556">
        <v>227.70000000000002</v>
      </c>
      <c r="DZ2271" s="1556">
        <v>0</v>
      </c>
      <c r="EA2271" s="1556">
        <v>0</v>
      </c>
      <c r="EB2271" s="1557">
        <v>580.80000000000007</v>
      </c>
      <c r="EC2271" s="1556">
        <v>0.6</v>
      </c>
      <c r="ED2271" s="1558">
        <v>581.40000000000009</v>
      </c>
      <c r="EF2271" s="1469"/>
      <c r="EG2271" s="1485" t="s">
        <v>391</v>
      </c>
      <c r="EH2271" s="1556">
        <v>0</v>
      </c>
      <c r="EI2271" s="1556">
        <v>328.3</v>
      </c>
      <c r="EJ2271" s="1556">
        <v>122.1</v>
      </c>
      <c r="EK2271" s="1556">
        <v>0</v>
      </c>
      <c r="EL2271" s="1556">
        <v>0</v>
      </c>
      <c r="EM2271" s="1557">
        <v>450.4</v>
      </c>
      <c r="EN2271" s="1556">
        <v>0.9</v>
      </c>
      <c r="EO2271" s="1558">
        <v>451.29999999999995</v>
      </c>
      <c r="EQ2271" s="1469"/>
      <c r="ER2271" s="1485" t="s">
        <v>391</v>
      </c>
      <c r="ES2271" s="1556">
        <v>0</v>
      </c>
      <c r="ET2271" s="1556">
        <v>399.8</v>
      </c>
      <c r="EU2271" s="1556">
        <v>220.9</v>
      </c>
      <c r="EV2271" s="1556">
        <v>0</v>
      </c>
      <c r="EW2271" s="1556">
        <v>0</v>
      </c>
      <c r="EX2271" s="1557">
        <v>620.70000000000005</v>
      </c>
      <c r="EY2271" s="1556">
        <v>1.1000000000000001</v>
      </c>
      <c r="EZ2271" s="1558">
        <v>621.79999999999995</v>
      </c>
    </row>
    <row r="2272" spans="2:156" ht="9.9499999999999993" customHeight="1">
      <c r="B2272" s="1469"/>
      <c r="C2272" s="1485" t="s">
        <v>390</v>
      </c>
      <c r="D2272" s="1510">
        <v>0</v>
      </c>
      <c r="E2272" s="1510">
        <v>0</v>
      </c>
      <c r="F2272" s="1510">
        <v>0</v>
      </c>
      <c r="G2272" s="1510">
        <v>0</v>
      </c>
      <c r="H2272" s="1510">
        <v>0</v>
      </c>
      <c r="I2272" s="1510">
        <v>0</v>
      </c>
      <c r="J2272" s="1510">
        <v>0</v>
      </c>
      <c r="K2272" s="1529">
        <v>0</v>
      </c>
      <c r="L2272" s="1530">
        <f t="shared" si="1214"/>
        <v>0</v>
      </c>
      <c r="M2272" s="1510">
        <f t="shared" si="1215"/>
        <v>0</v>
      </c>
      <c r="N2272" s="1510">
        <f t="shared" si="1216"/>
        <v>0</v>
      </c>
      <c r="O2272" s="1510">
        <f t="shared" si="1217"/>
        <v>0</v>
      </c>
      <c r="P2272" s="1510">
        <f t="shared" si="1218"/>
        <v>0</v>
      </c>
      <c r="Q2272" s="1510">
        <f t="shared" si="1219"/>
        <v>0</v>
      </c>
      <c r="R2272" s="1510">
        <f t="shared" si="1220"/>
        <v>0</v>
      </c>
      <c r="S2272" s="1510">
        <f t="shared" si="1221"/>
        <v>0</v>
      </c>
      <c r="T2272" s="1510">
        <f t="shared" si="1222"/>
        <v>0</v>
      </c>
      <c r="U2272" s="1510">
        <f t="shared" si="1223"/>
        <v>0</v>
      </c>
      <c r="V2272" s="1510">
        <f t="shared" si="1224"/>
        <v>0</v>
      </c>
      <c r="W2272" s="1531">
        <f t="shared" si="1225"/>
        <v>0</v>
      </c>
      <c r="Z2272" s="1469"/>
      <c r="AA2272" s="1485" t="s">
        <v>390</v>
      </c>
      <c r="AB2272" s="1556">
        <v>0</v>
      </c>
      <c r="AC2272" s="1556">
        <v>0</v>
      </c>
      <c r="AD2272" s="1556">
        <v>0</v>
      </c>
      <c r="AE2272" s="1556">
        <v>0</v>
      </c>
      <c r="AF2272" s="1556">
        <v>0</v>
      </c>
      <c r="AG2272" s="1557">
        <v>0</v>
      </c>
      <c r="AH2272" s="1556">
        <v>0</v>
      </c>
      <c r="AI2272" s="1558">
        <v>0</v>
      </c>
      <c r="AK2272" s="1469"/>
      <c r="AL2272" s="1485" t="s">
        <v>390</v>
      </c>
      <c r="AM2272" s="1556">
        <v>0</v>
      </c>
      <c r="AN2272" s="1556">
        <v>0</v>
      </c>
      <c r="AO2272" s="1556">
        <v>0</v>
      </c>
      <c r="AP2272" s="1556">
        <v>0</v>
      </c>
      <c r="AQ2272" s="1556">
        <v>0</v>
      </c>
      <c r="AR2272" s="1557">
        <v>0</v>
      </c>
      <c r="AS2272" s="1556">
        <v>0</v>
      </c>
      <c r="AT2272" s="1558">
        <v>0</v>
      </c>
      <c r="AV2272" s="1469"/>
      <c r="AW2272" s="1485" t="s">
        <v>390</v>
      </c>
      <c r="AX2272" s="1556">
        <v>0</v>
      </c>
      <c r="AY2272" s="1556">
        <v>0</v>
      </c>
      <c r="AZ2272" s="1556">
        <v>0</v>
      </c>
      <c r="BA2272" s="1556">
        <v>0</v>
      </c>
      <c r="BB2272" s="1556">
        <v>0</v>
      </c>
      <c r="BC2272" s="1557">
        <v>0</v>
      </c>
      <c r="BD2272" s="1556">
        <v>0</v>
      </c>
      <c r="BE2272" s="1558">
        <v>0</v>
      </c>
      <c r="BG2272" s="1469"/>
      <c r="BH2272" s="1485" t="s">
        <v>390</v>
      </c>
      <c r="BI2272" s="1556">
        <v>0</v>
      </c>
      <c r="BJ2272" s="1556">
        <v>0</v>
      </c>
      <c r="BK2272" s="1556">
        <v>0</v>
      </c>
      <c r="BL2272" s="1556">
        <v>0</v>
      </c>
      <c r="BM2272" s="1556">
        <v>0</v>
      </c>
      <c r="BN2272" s="1557">
        <v>0</v>
      </c>
      <c r="BO2272" s="1556">
        <v>0</v>
      </c>
      <c r="BP2272" s="1558">
        <v>0</v>
      </c>
      <c r="BR2272" s="1469"/>
      <c r="BS2272" s="1485" t="s">
        <v>390</v>
      </c>
      <c r="BT2272" s="1556">
        <v>0</v>
      </c>
      <c r="BU2272" s="1556">
        <v>0</v>
      </c>
      <c r="BV2272" s="1556">
        <v>0</v>
      </c>
      <c r="BW2272" s="1556">
        <v>0</v>
      </c>
      <c r="BX2272" s="1556">
        <v>0</v>
      </c>
      <c r="BY2272" s="1557">
        <v>0</v>
      </c>
      <c r="BZ2272" s="1556">
        <v>0</v>
      </c>
      <c r="CA2272" s="1558">
        <v>0</v>
      </c>
      <c r="CC2272" s="1469"/>
      <c r="CD2272" s="1485" t="s">
        <v>390</v>
      </c>
      <c r="CE2272" s="1556">
        <v>0</v>
      </c>
      <c r="CF2272" s="1556">
        <v>0</v>
      </c>
      <c r="CG2272" s="1556">
        <v>0</v>
      </c>
      <c r="CH2272" s="1556">
        <v>0</v>
      </c>
      <c r="CI2272" s="1556">
        <v>0</v>
      </c>
      <c r="CJ2272" s="1557">
        <v>0</v>
      </c>
      <c r="CK2272" s="1556">
        <v>0</v>
      </c>
      <c r="CL2272" s="1558">
        <v>0</v>
      </c>
      <c r="CN2272" s="1469"/>
      <c r="CO2272" s="1485" t="s">
        <v>390</v>
      </c>
      <c r="CP2272" s="1556">
        <v>0</v>
      </c>
      <c r="CQ2272" s="1556">
        <v>0</v>
      </c>
      <c r="CR2272" s="1556">
        <v>0</v>
      </c>
      <c r="CS2272" s="1556">
        <v>0</v>
      </c>
      <c r="CT2272" s="1556">
        <v>0</v>
      </c>
      <c r="CU2272" s="1557">
        <v>0</v>
      </c>
      <c r="CV2272" s="1556">
        <v>0</v>
      </c>
      <c r="CW2272" s="1558">
        <v>0</v>
      </c>
      <c r="CY2272" s="1469"/>
      <c r="CZ2272" s="1485" t="s">
        <v>390</v>
      </c>
      <c r="DA2272" s="1556">
        <v>0</v>
      </c>
      <c r="DB2272" s="1556">
        <v>0</v>
      </c>
      <c r="DC2272" s="1556">
        <v>0</v>
      </c>
      <c r="DD2272" s="1556">
        <v>0</v>
      </c>
      <c r="DE2272" s="1556">
        <v>0</v>
      </c>
      <c r="DF2272" s="1557">
        <v>0</v>
      </c>
      <c r="DG2272" s="1556">
        <v>0</v>
      </c>
      <c r="DH2272" s="1558">
        <v>0</v>
      </c>
      <c r="DJ2272" s="1469"/>
      <c r="DK2272" s="1485" t="s">
        <v>390</v>
      </c>
      <c r="DL2272" s="1556">
        <v>0</v>
      </c>
      <c r="DM2272" s="1556">
        <v>0</v>
      </c>
      <c r="DN2272" s="1556">
        <v>0</v>
      </c>
      <c r="DO2272" s="1556">
        <v>0</v>
      </c>
      <c r="DP2272" s="1556">
        <v>0</v>
      </c>
      <c r="DQ2272" s="1557">
        <v>0</v>
      </c>
      <c r="DR2272" s="1556">
        <v>0</v>
      </c>
      <c r="DS2272" s="1558">
        <v>0</v>
      </c>
      <c r="DU2272" s="1469"/>
      <c r="DV2272" s="1485" t="s">
        <v>390</v>
      </c>
      <c r="DW2272" s="1556">
        <v>0</v>
      </c>
      <c r="DX2272" s="1556">
        <v>0</v>
      </c>
      <c r="DY2272" s="1556">
        <v>0</v>
      </c>
      <c r="DZ2272" s="1556">
        <v>0</v>
      </c>
      <c r="EA2272" s="1556">
        <v>0</v>
      </c>
      <c r="EB2272" s="1557">
        <v>0</v>
      </c>
      <c r="EC2272" s="1556">
        <v>0</v>
      </c>
      <c r="ED2272" s="1558">
        <v>0</v>
      </c>
      <c r="EF2272" s="1469"/>
      <c r="EG2272" s="1485" t="s">
        <v>390</v>
      </c>
      <c r="EH2272" s="1556">
        <v>0</v>
      </c>
      <c r="EI2272" s="1556">
        <v>0</v>
      </c>
      <c r="EJ2272" s="1556">
        <v>0</v>
      </c>
      <c r="EK2272" s="1556">
        <v>0</v>
      </c>
      <c r="EL2272" s="1556">
        <v>0</v>
      </c>
      <c r="EM2272" s="1557">
        <v>0</v>
      </c>
      <c r="EN2272" s="1556">
        <v>0</v>
      </c>
      <c r="EO2272" s="1558">
        <v>0</v>
      </c>
      <c r="EQ2272" s="1469"/>
      <c r="ER2272" s="1485" t="s">
        <v>390</v>
      </c>
      <c r="ES2272" s="1556">
        <v>0</v>
      </c>
      <c r="ET2272" s="1556">
        <v>0</v>
      </c>
      <c r="EU2272" s="1556">
        <v>0</v>
      </c>
      <c r="EV2272" s="1556">
        <v>0</v>
      </c>
      <c r="EW2272" s="1556">
        <v>0</v>
      </c>
      <c r="EX2272" s="1557">
        <v>0</v>
      </c>
      <c r="EY2272" s="1556">
        <v>0</v>
      </c>
      <c r="EZ2272" s="1558">
        <v>0</v>
      </c>
    </row>
    <row r="2273" spans="2:156" ht="9.9499999999999993" customHeight="1">
      <c r="B2273" s="1469"/>
      <c r="C2273" s="1485" t="s">
        <v>2285</v>
      </c>
      <c r="D2273" s="1510">
        <v>3199.199999999998</v>
      </c>
      <c r="E2273" s="1510">
        <v>685.9</v>
      </c>
      <c r="F2273" s="1510">
        <v>2676.1</v>
      </c>
      <c r="G2273" s="1510">
        <v>2313.0999999999985</v>
      </c>
      <c r="H2273" s="1510">
        <v>0</v>
      </c>
      <c r="I2273" s="1510">
        <v>8874.2999999999975</v>
      </c>
      <c r="J2273" s="1510">
        <v>2829.4</v>
      </c>
      <c r="K2273" s="1529">
        <v>11703.699999999999</v>
      </c>
      <c r="L2273" s="1530">
        <f t="shared" si="1214"/>
        <v>317.00000000000011</v>
      </c>
      <c r="M2273" s="1510">
        <f t="shared" si="1215"/>
        <v>291</v>
      </c>
      <c r="N2273" s="1510">
        <f t="shared" si="1216"/>
        <v>499.29999999999859</v>
      </c>
      <c r="O2273" s="1510">
        <f t="shared" si="1217"/>
        <v>542.49999999999943</v>
      </c>
      <c r="P2273" s="1510">
        <f t="shared" si="1218"/>
        <v>1094.3</v>
      </c>
      <c r="Q2273" s="1510">
        <f t="shared" si="1219"/>
        <v>590.3999999999985</v>
      </c>
      <c r="R2273" s="1510">
        <f t="shared" si="1220"/>
        <v>1251.9000000000001</v>
      </c>
      <c r="S2273" s="1510">
        <f t="shared" si="1221"/>
        <v>1768.7000000000023</v>
      </c>
      <c r="T2273" s="1510">
        <f t="shared" si="1222"/>
        <v>1430.4999999999982</v>
      </c>
      <c r="U2273" s="1510">
        <f t="shared" si="1223"/>
        <v>710.1</v>
      </c>
      <c r="V2273" s="1510">
        <f t="shared" si="1224"/>
        <v>579.4000000000002</v>
      </c>
      <c r="W2273" s="1531">
        <f t="shared" si="1225"/>
        <v>2628.6</v>
      </c>
      <c r="Z2273" s="1469"/>
      <c r="AA2273" s="1485" t="s">
        <v>2285</v>
      </c>
      <c r="AB2273" s="1556">
        <v>76.2</v>
      </c>
      <c r="AC2273" s="1556">
        <v>0</v>
      </c>
      <c r="AD2273" s="1556">
        <v>15.3</v>
      </c>
      <c r="AE2273" s="1556">
        <v>124.90000000000009</v>
      </c>
      <c r="AF2273" s="1556">
        <v>0</v>
      </c>
      <c r="AG2273" s="1557">
        <v>216.40000000000009</v>
      </c>
      <c r="AH2273" s="1556">
        <v>100.60000000000001</v>
      </c>
      <c r="AI2273" s="1558">
        <v>317.00000000000011</v>
      </c>
      <c r="AK2273" s="1469"/>
      <c r="AL2273" s="1485" t="s">
        <v>2285</v>
      </c>
      <c r="AM2273" s="1556">
        <v>54.1</v>
      </c>
      <c r="AN2273" s="1556">
        <v>0.1</v>
      </c>
      <c r="AO2273" s="1556">
        <v>14</v>
      </c>
      <c r="AP2273" s="1556">
        <v>120.9</v>
      </c>
      <c r="AQ2273" s="1556">
        <v>0</v>
      </c>
      <c r="AR2273" s="1557">
        <v>189.1</v>
      </c>
      <c r="AS2273" s="1556">
        <v>101.9</v>
      </c>
      <c r="AT2273" s="1558">
        <v>291</v>
      </c>
      <c r="AV2273" s="1469"/>
      <c r="AW2273" s="1485" t="s">
        <v>2285</v>
      </c>
      <c r="AX2273" s="1556">
        <v>151.59999999999854</v>
      </c>
      <c r="AY2273" s="1556">
        <v>0.40000000000000036</v>
      </c>
      <c r="AZ2273" s="1556">
        <v>56.699999999999996</v>
      </c>
      <c r="BA2273" s="1556">
        <v>153.5</v>
      </c>
      <c r="BB2273" s="1556">
        <v>0</v>
      </c>
      <c r="BC2273" s="1557">
        <v>362.19999999999857</v>
      </c>
      <c r="BD2273" s="1556">
        <v>137.10000000000002</v>
      </c>
      <c r="BE2273" s="1558">
        <v>499.29999999999859</v>
      </c>
      <c r="BG2273" s="1469"/>
      <c r="BH2273" s="1485" t="s">
        <v>2285</v>
      </c>
      <c r="BI2273" s="1556">
        <v>157.1</v>
      </c>
      <c r="BJ2273" s="1556">
        <v>0.10000000000000009</v>
      </c>
      <c r="BK2273" s="1556">
        <v>36.799999999999997</v>
      </c>
      <c r="BL2273" s="1556">
        <v>212.09999999999945</v>
      </c>
      <c r="BM2273" s="1556">
        <v>0</v>
      </c>
      <c r="BN2273" s="1557">
        <v>406.09999999999945</v>
      </c>
      <c r="BO2273" s="1556">
        <v>136.39999999999998</v>
      </c>
      <c r="BP2273" s="1558">
        <v>542.49999999999943</v>
      </c>
      <c r="BR2273" s="1469"/>
      <c r="BS2273" s="1485" t="s">
        <v>2285</v>
      </c>
      <c r="BT2273" s="1556">
        <v>40</v>
      </c>
      <c r="BU2273" s="1556">
        <v>551.6</v>
      </c>
      <c r="BV2273" s="1556">
        <v>48.3</v>
      </c>
      <c r="BW2273" s="1556">
        <v>221.9</v>
      </c>
      <c r="BX2273" s="1556">
        <v>0</v>
      </c>
      <c r="BY2273" s="1557">
        <v>861.8</v>
      </c>
      <c r="BZ2273" s="1556">
        <v>232.5</v>
      </c>
      <c r="CA2273" s="1558">
        <v>1094.3</v>
      </c>
      <c r="CC2273" s="1469"/>
      <c r="CD2273" s="1485" t="s">
        <v>2285</v>
      </c>
      <c r="CE2273" s="1556">
        <v>37.799999999999272</v>
      </c>
      <c r="CF2273" s="1556">
        <v>0.29999999999999982</v>
      </c>
      <c r="CG2273" s="1556">
        <v>53.2</v>
      </c>
      <c r="CH2273" s="1556">
        <v>227.79999999999927</v>
      </c>
      <c r="CI2273" s="1556">
        <v>0</v>
      </c>
      <c r="CJ2273" s="1557">
        <v>319.09999999999854</v>
      </c>
      <c r="CK2273" s="1556">
        <v>271.29999999999995</v>
      </c>
      <c r="CL2273" s="1558">
        <v>590.3999999999985</v>
      </c>
      <c r="CN2273" s="1469"/>
      <c r="CO2273" s="1485" t="s">
        <v>2285</v>
      </c>
      <c r="CP2273" s="1556">
        <v>532.79999999999995</v>
      </c>
      <c r="CQ2273" s="1556">
        <v>119.3</v>
      </c>
      <c r="CR2273" s="1556">
        <v>67.900000000000006</v>
      </c>
      <c r="CS2273" s="1556">
        <v>318.39999999999998</v>
      </c>
      <c r="CT2273" s="1556">
        <v>0</v>
      </c>
      <c r="CU2273" s="1557">
        <v>1038.4000000000001</v>
      </c>
      <c r="CV2273" s="1556">
        <v>213.5</v>
      </c>
      <c r="CW2273" s="1558">
        <v>1251.9000000000001</v>
      </c>
      <c r="CY2273" s="1469"/>
      <c r="CZ2273" s="1485" t="s">
        <v>2285</v>
      </c>
      <c r="DA2273" s="1556">
        <v>1231.8000000000029</v>
      </c>
      <c r="DB2273" s="1556">
        <v>0.40000000000000036</v>
      </c>
      <c r="DC2273" s="1556">
        <v>85.2</v>
      </c>
      <c r="DD2273" s="1556">
        <v>239.79999999999927</v>
      </c>
      <c r="DE2273" s="1556">
        <v>0</v>
      </c>
      <c r="DF2273" s="1557">
        <v>1557.2000000000023</v>
      </c>
      <c r="DG2273" s="1556">
        <v>211.5</v>
      </c>
      <c r="DH2273" s="1558">
        <v>1768.7000000000023</v>
      </c>
      <c r="DJ2273" s="1469"/>
      <c r="DK2273" s="1485" t="s">
        <v>2285</v>
      </c>
      <c r="DL2273" s="1556">
        <v>37.899999999997817</v>
      </c>
      <c r="DM2273" s="1556">
        <v>12.3</v>
      </c>
      <c r="DN2273" s="1556">
        <v>1029.5</v>
      </c>
      <c r="DO2273" s="1556">
        <v>173.10000000000036</v>
      </c>
      <c r="DP2273" s="1556">
        <v>0</v>
      </c>
      <c r="DQ2273" s="1557">
        <v>1252.7999999999981</v>
      </c>
      <c r="DR2273" s="1556">
        <v>177.7</v>
      </c>
      <c r="DS2273" s="1558">
        <v>1430.4999999999982</v>
      </c>
      <c r="DU2273" s="1469"/>
      <c r="DV2273" s="1485" t="s">
        <v>2285</v>
      </c>
      <c r="DW2273" s="1556">
        <v>289.5</v>
      </c>
      <c r="DX2273" s="1556">
        <v>9.9999999999999811E-2</v>
      </c>
      <c r="DY2273" s="1556">
        <v>50.099999999999994</v>
      </c>
      <c r="DZ2273" s="1556">
        <v>154.5</v>
      </c>
      <c r="EA2273" s="1556">
        <v>0</v>
      </c>
      <c r="EB2273" s="1557">
        <v>494.20000000000005</v>
      </c>
      <c r="EC2273" s="1556">
        <v>215.89999999999998</v>
      </c>
      <c r="ED2273" s="1558">
        <v>710.1</v>
      </c>
      <c r="EF2273" s="1469"/>
      <c r="EG2273" s="1485" t="s">
        <v>2285</v>
      </c>
      <c r="EH2273" s="1556">
        <v>9.6999999999999993</v>
      </c>
      <c r="EI2273" s="1556">
        <v>0.20000000000000018</v>
      </c>
      <c r="EJ2273" s="1556">
        <v>146.6</v>
      </c>
      <c r="EK2273" s="1556">
        <v>197.30000000000018</v>
      </c>
      <c r="EL2273" s="1556">
        <v>0</v>
      </c>
      <c r="EM2273" s="1557">
        <v>353.80000000000018</v>
      </c>
      <c r="EN2273" s="1556">
        <v>225.6</v>
      </c>
      <c r="EO2273" s="1558">
        <v>579.4000000000002</v>
      </c>
      <c r="EQ2273" s="1469"/>
      <c r="ER2273" s="1485" t="s">
        <v>2285</v>
      </c>
      <c r="ES2273" s="1556">
        <v>580.70000000000005</v>
      </c>
      <c r="ET2273" s="1556">
        <v>1.1000000000000001</v>
      </c>
      <c r="EU2273" s="1556">
        <v>1072.5</v>
      </c>
      <c r="EV2273" s="1556">
        <v>168.9</v>
      </c>
      <c r="EW2273" s="1556">
        <v>0</v>
      </c>
      <c r="EX2273" s="1557">
        <v>1823.2</v>
      </c>
      <c r="EY2273" s="1556">
        <v>805.4</v>
      </c>
      <c r="EZ2273" s="1558">
        <v>2628.6</v>
      </c>
    </row>
    <row r="2274" spans="2:156" ht="9.9499999999999993" customHeight="1">
      <c r="B2274" s="1469"/>
      <c r="C2274" s="1485" t="s">
        <v>374</v>
      </c>
      <c r="D2274" s="1510">
        <v>8776.0999999999985</v>
      </c>
      <c r="E2274" s="1510">
        <v>228.2</v>
      </c>
      <c r="F2274" s="1510">
        <v>13.7</v>
      </c>
      <c r="G2274" s="1510">
        <v>0</v>
      </c>
      <c r="H2274" s="1510">
        <v>0</v>
      </c>
      <c r="I2274" s="1510">
        <v>9018.0000000000018</v>
      </c>
      <c r="J2274" s="1510">
        <v>28.1</v>
      </c>
      <c r="K2274" s="1529">
        <v>9046.1</v>
      </c>
      <c r="L2274" s="1530">
        <f t="shared" si="1214"/>
        <v>29.6</v>
      </c>
      <c r="M2274" s="1510">
        <f t="shared" si="1215"/>
        <v>31.7</v>
      </c>
      <c r="N2274" s="1510">
        <f t="shared" si="1216"/>
        <v>2512.8000000000002</v>
      </c>
      <c r="O2274" s="1510">
        <f t="shared" si="1217"/>
        <v>83.3</v>
      </c>
      <c r="P2274" s="1510">
        <f t="shared" si="1218"/>
        <v>808.2</v>
      </c>
      <c r="Q2274" s="1510">
        <f t="shared" si="1219"/>
        <v>547.70000000000005</v>
      </c>
      <c r="R2274" s="1510">
        <f t="shared" si="1220"/>
        <v>814.1</v>
      </c>
      <c r="S2274" s="1510">
        <f t="shared" si="1221"/>
        <v>585</v>
      </c>
      <c r="T2274" s="1510">
        <f t="shared" si="1222"/>
        <v>1053.3000000000002</v>
      </c>
      <c r="U2274" s="1510">
        <f t="shared" si="1223"/>
        <v>698</v>
      </c>
      <c r="V2274" s="1510">
        <f t="shared" si="1224"/>
        <v>1167.9000000000001</v>
      </c>
      <c r="W2274" s="1531">
        <f t="shared" si="1225"/>
        <v>714.5</v>
      </c>
      <c r="Z2274" s="1469"/>
      <c r="AA2274" s="1485" t="s">
        <v>374</v>
      </c>
      <c r="AB2274" s="1556">
        <v>29.6</v>
      </c>
      <c r="AC2274" s="1556">
        <v>0</v>
      </c>
      <c r="AD2274" s="1556">
        <v>0</v>
      </c>
      <c r="AE2274" s="1556">
        <v>0</v>
      </c>
      <c r="AF2274" s="1556">
        <v>0</v>
      </c>
      <c r="AG2274" s="1557">
        <v>29.6</v>
      </c>
      <c r="AH2274" s="1556">
        <v>0</v>
      </c>
      <c r="AI2274" s="1558">
        <v>29.6</v>
      </c>
      <c r="AK2274" s="1469"/>
      <c r="AL2274" s="1485" t="s">
        <v>374</v>
      </c>
      <c r="AM2274" s="1556">
        <v>24.5</v>
      </c>
      <c r="AN2274" s="1556">
        <v>0.5</v>
      </c>
      <c r="AO2274" s="1556">
        <v>5.9</v>
      </c>
      <c r="AP2274" s="1556">
        <v>0</v>
      </c>
      <c r="AQ2274" s="1556">
        <v>0</v>
      </c>
      <c r="AR2274" s="1557">
        <v>30.9</v>
      </c>
      <c r="AS2274" s="1556">
        <v>0.8</v>
      </c>
      <c r="AT2274" s="1558">
        <v>31.7</v>
      </c>
      <c r="AV2274" s="1469"/>
      <c r="AW2274" s="1485" t="s">
        <v>374</v>
      </c>
      <c r="AX2274" s="1556">
        <v>2410.5</v>
      </c>
      <c r="AY2274" s="1556">
        <v>75.3</v>
      </c>
      <c r="AZ2274" s="1556">
        <v>1.3</v>
      </c>
      <c r="BA2274" s="1556">
        <v>0</v>
      </c>
      <c r="BB2274" s="1556">
        <v>0</v>
      </c>
      <c r="BC2274" s="1557">
        <v>2487.1000000000004</v>
      </c>
      <c r="BD2274" s="1556">
        <v>25.7</v>
      </c>
      <c r="BE2274" s="1558">
        <v>2512.8000000000002</v>
      </c>
      <c r="BG2274" s="1469"/>
      <c r="BH2274" s="1485" t="s">
        <v>374</v>
      </c>
      <c r="BI2274" s="1556">
        <v>45.2</v>
      </c>
      <c r="BJ2274" s="1556">
        <v>37.299999999999997</v>
      </c>
      <c r="BK2274" s="1556">
        <v>0</v>
      </c>
      <c r="BL2274" s="1556">
        <v>0</v>
      </c>
      <c r="BM2274" s="1556">
        <v>0</v>
      </c>
      <c r="BN2274" s="1557">
        <v>82.5</v>
      </c>
      <c r="BO2274" s="1556">
        <v>0.8</v>
      </c>
      <c r="BP2274" s="1558">
        <v>83.3</v>
      </c>
      <c r="BR2274" s="1469"/>
      <c r="BS2274" s="1485" t="s">
        <v>374</v>
      </c>
      <c r="BT2274" s="1556">
        <v>766.1</v>
      </c>
      <c r="BU2274" s="1556">
        <v>41.3</v>
      </c>
      <c r="BV2274" s="1556">
        <v>0</v>
      </c>
      <c r="BW2274" s="1556">
        <v>0</v>
      </c>
      <c r="BX2274" s="1556">
        <v>0</v>
      </c>
      <c r="BY2274" s="1557">
        <v>807.4</v>
      </c>
      <c r="BZ2274" s="1556">
        <v>0.8</v>
      </c>
      <c r="CA2274" s="1558">
        <v>808.2</v>
      </c>
      <c r="CC2274" s="1469"/>
      <c r="CD2274" s="1485" t="s">
        <v>374</v>
      </c>
      <c r="CE2274" s="1556">
        <v>530.70000000000005</v>
      </c>
      <c r="CF2274" s="1556">
        <v>17</v>
      </c>
      <c r="CG2274" s="1556">
        <v>0</v>
      </c>
      <c r="CH2274" s="1556">
        <v>0</v>
      </c>
      <c r="CI2274" s="1556">
        <v>0</v>
      </c>
      <c r="CJ2274" s="1557">
        <v>547.70000000000005</v>
      </c>
      <c r="CK2274" s="1556">
        <v>0</v>
      </c>
      <c r="CL2274" s="1558">
        <v>547.70000000000005</v>
      </c>
      <c r="CN2274" s="1469"/>
      <c r="CO2274" s="1485" t="s">
        <v>374</v>
      </c>
      <c r="CP2274" s="1556">
        <v>814.1</v>
      </c>
      <c r="CQ2274" s="1556">
        <v>0</v>
      </c>
      <c r="CR2274" s="1556">
        <v>0</v>
      </c>
      <c r="CS2274" s="1556">
        <v>0</v>
      </c>
      <c r="CT2274" s="1556">
        <v>0</v>
      </c>
      <c r="CU2274" s="1557">
        <v>814.1</v>
      </c>
      <c r="CV2274" s="1556">
        <v>0</v>
      </c>
      <c r="CW2274" s="1558">
        <v>814.1</v>
      </c>
      <c r="CY2274" s="1469"/>
      <c r="CZ2274" s="1485" t="s">
        <v>374</v>
      </c>
      <c r="DA2274" s="1556">
        <v>582.70000000000005</v>
      </c>
      <c r="DB2274" s="1556">
        <v>2.3000000000000043</v>
      </c>
      <c r="DC2274" s="1556">
        <v>0</v>
      </c>
      <c r="DD2274" s="1556">
        <v>0</v>
      </c>
      <c r="DE2274" s="1556">
        <v>0</v>
      </c>
      <c r="DF2274" s="1557">
        <v>585</v>
      </c>
      <c r="DG2274" s="1556">
        <v>0</v>
      </c>
      <c r="DH2274" s="1558">
        <v>585</v>
      </c>
      <c r="DJ2274" s="1469"/>
      <c r="DK2274" s="1485" t="s">
        <v>374</v>
      </c>
      <c r="DL2274" s="1556">
        <v>1044.9000000000001</v>
      </c>
      <c r="DM2274" s="1556">
        <v>8.2000000000000028</v>
      </c>
      <c r="DN2274" s="1556">
        <v>0.20000000000000018</v>
      </c>
      <c r="DO2274" s="1556">
        <v>0</v>
      </c>
      <c r="DP2274" s="1556">
        <v>0</v>
      </c>
      <c r="DQ2274" s="1557">
        <v>1053.3000000000002</v>
      </c>
      <c r="DR2274" s="1556">
        <v>0</v>
      </c>
      <c r="DS2274" s="1558">
        <v>1053.3000000000002</v>
      </c>
      <c r="DU2274" s="1469"/>
      <c r="DV2274" s="1485" t="s">
        <v>374</v>
      </c>
      <c r="DW2274" s="1556">
        <v>675.5</v>
      </c>
      <c r="DX2274" s="1556">
        <v>18.5</v>
      </c>
      <c r="DY2274" s="1556">
        <v>4</v>
      </c>
      <c r="DZ2274" s="1556">
        <v>0</v>
      </c>
      <c r="EA2274" s="1556">
        <v>0</v>
      </c>
      <c r="EB2274" s="1557">
        <v>698</v>
      </c>
      <c r="EC2274" s="1556">
        <v>0</v>
      </c>
      <c r="ED2274" s="1558">
        <v>698</v>
      </c>
      <c r="EF2274" s="1469"/>
      <c r="EG2274" s="1485" t="s">
        <v>374</v>
      </c>
      <c r="EH2274" s="1556">
        <v>1167.9000000000001</v>
      </c>
      <c r="EI2274" s="1556">
        <v>0</v>
      </c>
      <c r="EJ2274" s="1556">
        <v>0</v>
      </c>
      <c r="EK2274" s="1556">
        <v>0</v>
      </c>
      <c r="EL2274" s="1556">
        <v>0</v>
      </c>
      <c r="EM2274" s="1557">
        <v>1167.9000000000001</v>
      </c>
      <c r="EN2274" s="1556">
        <v>0</v>
      </c>
      <c r="EO2274" s="1558">
        <v>1167.9000000000001</v>
      </c>
      <c r="EQ2274" s="1469"/>
      <c r="ER2274" s="1485" t="s">
        <v>374</v>
      </c>
      <c r="ES2274" s="1556">
        <v>684.4</v>
      </c>
      <c r="ET2274" s="1556">
        <v>27.8</v>
      </c>
      <c r="EU2274" s="1556">
        <v>2.2999999999999998</v>
      </c>
      <c r="EV2274" s="1556">
        <v>0</v>
      </c>
      <c r="EW2274" s="1556">
        <v>0</v>
      </c>
      <c r="EX2274" s="1557">
        <v>714.5</v>
      </c>
      <c r="EY2274" s="1556">
        <v>0</v>
      </c>
      <c r="EZ2274" s="1558">
        <v>714.5</v>
      </c>
    </row>
    <row r="2275" spans="2:156" ht="9.9499999999999993" customHeight="1">
      <c r="B2275" s="1469"/>
      <c r="C2275" s="1485" t="s">
        <v>775</v>
      </c>
      <c r="D2275" s="1510">
        <v>0</v>
      </c>
      <c r="E2275" s="1510">
        <v>0</v>
      </c>
      <c r="F2275" s="1510">
        <v>0</v>
      </c>
      <c r="G2275" s="1510">
        <v>0</v>
      </c>
      <c r="H2275" s="1510">
        <v>0</v>
      </c>
      <c r="I2275" s="1510">
        <v>0</v>
      </c>
      <c r="J2275" s="1510">
        <v>10661.099999999999</v>
      </c>
      <c r="K2275" s="1529">
        <v>10661.099999999999</v>
      </c>
      <c r="L2275" s="1530">
        <f t="shared" si="1214"/>
        <v>961.3</v>
      </c>
      <c r="M2275" s="1510">
        <f t="shared" si="1215"/>
        <v>1056.0999999999999</v>
      </c>
      <c r="N2275" s="1510">
        <f t="shared" si="1216"/>
        <v>795.8</v>
      </c>
      <c r="O2275" s="1510">
        <f t="shared" si="1217"/>
        <v>547.5</v>
      </c>
      <c r="P2275" s="1510">
        <f t="shared" si="1218"/>
        <v>793.6</v>
      </c>
      <c r="Q2275" s="1510">
        <f t="shared" si="1219"/>
        <v>903.59999999999991</v>
      </c>
      <c r="R2275" s="1510">
        <f t="shared" si="1220"/>
        <v>847.7</v>
      </c>
      <c r="S2275" s="1510">
        <f t="shared" si="1221"/>
        <v>874.9</v>
      </c>
      <c r="T2275" s="1510">
        <f t="shared" si="1222"/>
        <v>1776.7</v>
      </c>
      <c r="U2275" s="1510">
        <f t="shared" si="1223"/>
        <v>525.9</v>
      </c>
      <c r="V2275" s="1510">
        <f t="shared" si="1224"/>
        <v>545.6</v>
      </c>
      <c r="W2275" s="1531">
        <f t="shared" si="1225"/>
        <v>1032.4000000000001</v>
      </c>
      <c r="Z2275" s="1469"/>
      <c r="AA2275" s="1485" t="s">
        <v>775</v>
      </c>
      <c r="AB2275" s="1556">
        <v>0</v>
      </c>
      <c r="AC2275" s="1556">
        <v>0</v>
      </c>
      <c r="AD2275" s="1556">
        <v>0</v>
      </c>
      <c r="AE2275" s="1556">
        <v>0</v>
      </c>
      <c r="AF2275" s="1556">
        <v>0</v>
      </c>
      <c r="AG2275" s="1557">
        <v>0</v>
      </c>
      <c r="AH2275" s="1556">
        <v>961.3</v>
      </c>
      <c r="AI2275" s="1558">
        <v>961.3</v>
      </c>
      <c r="AK2275" s="1469"/>
      <c r="AL2275" s="1485" t="s">
        <v>775</v>
      </c>
      <c r="AM2275" s="1556">
        <v>0</v>
      </c>
      <c r="AN2275" s="1556">
        <v>0</v>
      </c>
      <c r="AO2275" s="1556">
        <v>0</v>
      </c>
      <c r="AP2275" s="1556">
        <v>0</v>
      </c>
      <c r="AQ2275" s="1556">
        <v>0</v>
      </c>
      <c r="AR2275" s="1557">
        <v>0</v>
      </c>
      <c r="AS2275" s="1556">
        <v>1056.0999999999999</v>
      </c>
      <c r="AT2275" s="1558">
        <v>1056.0999999999999</v>
      </c>
      <c r="AV2275" s="1469"/>
      <c r="AW2275" s="1485" t="s">
        <v>775</v>
      </c>
      <c r="AX2275" s="1556">
        <v>0</v>
      </c>
      <c r="AY2275" s="1556">
        <v>0</v>
      </c>
      <c r="AZ2275" s="1556">
        <v>0</v>
      </c>
      <c r="BA2275" s="1556">
        <v>0</v>
      </c>
      <c r="BB2275" s="1556">
        <v>0</v>
      </c>
      <c r="BC2275" s="1557">
        <v>0</v>
      </c>
      <c r="BD2275" s="1556">
        <v>795.8</v>
      </c>
      <c r="BE2275" s="1558">
        <v>795.8</v>
      </c>
      <c r="BG2275" s="1469"/>
      <c r="BH2275" s="1485" t="s">
        <v>775</v>
      </c>
      <c r="BI2275" s="1556">
        <v>0</v>
      </c>
      <c r="BJ2275" s="1556">
        <v>0</v>
      </c>
      <c r="BK2275" s="1556">
        <v>0</v>
      </c>
      <c r="BL2275" s="1556">
        <v>0</v>
      </c>
      <c r="BM2275" s="1556">
        <v>0</v>
      </c>
      <c r="BN2275" s="1557">
        <v>0</v>
      </c>
      <c r="BO2275" s="1556">
        <v>547.5</v>
      </c>
      <c r="BP2275" s="1558">
        <v>547.5</v>
      </c>
      <c r="BR2275" s="1469"/>
      <c r="BS2275" s="1485" t="s">
        <v>775</v>
      </c>
      <c r="BT2275" s="1556">
        <v>0</v>
      </c>
      <c r="BU2275" s="1556">
        <v>0</v>
      </c>
      <c r="BV2275" s="1556">
        <v>0</v>
      </c>
      <c r="BW2275" s="1556">
        <v>0</v>
      </c>
      <c r="BX2275" s="1556">
        <v>0</v>
      </c>
      <c r="BY2275" s="1557">
        <v>0</v>
      </c>
      <c r="BZ2275" s="1556">
        <v>793.6</v>
      </c>
      <c r="CA2275" s="1558">
        <v>793.6</v>
      </c>
      <c r="CC2275" s="1469"/>
      <c r="CD2275" s="1485" t="s">
        <v>775</v>
      </c>
      <c r="CE2275" s="1556">
        <v>0</v>
      </c>
      <c r="CF2275" s="1556">
        <v>0</v>
      </c>
      <c r="CG2275" s="1556">
        <v>0</v>
      </c>
      <c r="CH2275" s="1556">
        <v>0</v>
      </c>
      <c r="CI2275" s="1556">
        <v>0</v>
      </c>
      <c r="CJ2275" s="1557">
        <v>0</v>
      </c>
      <c r="CK2275" s="1556">
        <v>903.59999999999991</v>
      </c>
      <c r="CL2275" s="1558">
        <v>903.59999999999991</v>
      </c>
      <c r="CN2275" s="1469"/>
      <c r="CO2275" s="1485" t="s">
        <v>775</v>
      </c>
      <c r="CP2275" s="1556">
        <v>0</v>
      </c>
      <c r="CQ2275" s="1556">
        <v>0</v>
      </c>
      <c r="CR2275" s="1556">
        <v>0</v>
      </c>
      <c r="CS2275" s="1556">
        <v>0</v>
      </c>
      <c r="CT2275" s="1556">
        <v>0</v>
      </c>
      <c r="CU2275" s="1557">
        <v>0</v>
      </c>
      <c r="CV2275" s="1556">
        <v>847.7</v>
      </c>
      <c r="CW2275" s="1558">
        <v>847.7</v>
      </c>
      <c r="CY2275" s="1469"/>
      <c r="CZ2275" s="1485" t="s">
        <v>775</v>
      </c>
      <c r="DA2275" s="1556">
        <v>0</v>
      </c>
      <c r="DB2275" s="1556">
        <v>0</v>
      </c>
      <c r="DC2275" s="1556">
        <v>0</v>
      </c>
      <c r="DD2275" s="1556">
        <v>0</v>
      </c>
      <c r="DE2275" s="1556">
        <v>0</v>
      </c>
      <c r="DF2275" s="1557">
        <v>0</v>
      </c>
      <c r="DG2275" s="1556">
        <v>874.9</v>
      </c>
      <c r="DH2275" s="1558">
        <v>874.9</v>
      </c>
      <c r="DJ2275" s="1469"/>
      <c r="DK2275" s="1485" t="s">
        <v>775</v>
      </c>
      <c r="DL2275" s="1556">
        <v>0</v>
      </c>
      <c r="DM2275" s="1556">
        <v>0</v>
      </c>
      <c r="DN2275" s="1556">
        <v>0</v>
      </c>
      <c r="DO2275" s="1556">
        <v>0</v>
      </c>
      <c r="DP2275" s="1556">
        <v>0</v>
      </c>
      <c r="DQ2275" s="1557">
        <v>0</v>
      </c>
      <c r="DR2275" s="1556">
        <v>1776.7</v>
      </c>
      <c r="DS2275" s="1558">
        <v>1776.7</v>
      </c>
      <c r="DU2275" s="1469"/>
      <c r="DV2275" s="1485" t="s">
        <v>775</v>
      </c>
      <c r="DW2275" s="1556">
        <v>0</v>
      </c>
      <c r="DX2275" s="1556">
        <v>0</v>
      </c>
      <c r="DY2275" s="1556">
        <v>0</v>
      </c>
      <c r="DZ2275" s="1556">
        <v>0</v>
      </c>
      <c r="EA2275" s="1556">
        <v>0</v>
      </c>
      <c r="EB2275" s="1557">
        <v>0</v>
      </c>
      <c r="EC2275" s="1556">
        <v>525.9</v>
      </c>
      <c r="ED2275" s="1558">
        <v>525.9</v>
      </c>
      <c r="EF2275" s="1469"/>
      <c r="EG2275" s="1485" t="s">
        <v>775</v>
      </c>
      <c r="EH2275" s="1556">
        <v>0</v>
      </c>
      <c r="EI2275" s="1556">
        <v>0</v>
      </c>
      <c r="EJ2275" s="1556">
        <v>0</v>
      </c>
      <c r="EK2275" s="1556">
        <v>0</v>
      </c>
      <c r="EL2275" s="1556">
        <v>0</v>
      </c>
      <c r="EM2275" s="1557">
        <v>0</v>
      </c>
      <c r="EN2275" s="1556">
        <v>545.6</v>
      </c>
      <c r="EO2275" s="1558">
        <v>545.6</v>
      </c>
      <c r="EQ2275" s="1469"/>
      <c r="ER2275" s="1485" t="s">
        <v>775</v>
      </c>
      <c r="ES2275" s="1556">
        <v>0</v>
      </c>
      <c r="ET2275" s="1556">
        <v>0</v>
      </c>
      <c r="EU2275" s="1556">
        <v>0</v>
      </c>
      <c r="EV2275" s="1556">
        <v>0</v>
      </c>
      <c r="EW2275" s="1556">
        <v>0</v>
      </c>
      <c r="EX2275" s="1557">
        <v>0</v>
      </c>
      <c r="EY2275" s="1556">
        <v>1032.4000000000001</v>
      </c>
      <c r="EZ2275" s="1558">
        <v>1032.4000000000001</v>
      </c>
    </row>
    <row r="2276" spans="2:156" ht="9.9499999999999993" customHeight="1">
      <c r="B2276" s="1469"/>
      <c r="C2276" s="1485" t="s">
        <v>776</v>
      </c>
      <c r="D2276" s="1510">
        <v>0</v>
      </c>
      <c r="E2276" s="1510">
        <v>0</v>
      </c>
      <c r="F2276" s="1510">
        <v>0</v>
      </c>
      <c r="G2276" s="1510">
        <v>0</v>
      </c>
      <c r="H2276" s="1510">
        <v>0</v>
      </c>
      <c r="I2276" s="1510">
        <v>0</v>
      </c>
      <c r="J2276" s="1510">
        <v>0</v>
      </c>
      <c r="K2276" s="1529">
        <v>0</v>
      </c>
      <c r="L2276" s="1530">
        <f t="shared" si="1214"/>
        <v>0</v>
      </c>
      <c r="M2276" s="1510">
        <f t="shared" si="1215"/>
        <v>0</v>
      </c>
      <c r="N2276" s="1510">
        <f t="shared" si="1216"/>
        <v>0</v>
      </c>
      <c r="O2276" s="1510">
        <f t="shared" si="1217"/>
        <v>0</v>
      </c>
      <c r="P2276" s="1510">
        <f t="shared" si="1218"/>
        <v>0</v>
      </c>
      <c r="Q2276" s="1510">
        <f t="shared" si="1219"/>
        <v>0</v>
      </c>
      <c r="R2276" s="1510">
        <f t="shared" si="1220"/>
        <v>0</v>
      </c>
      <c r="S2276" s="1510">
        <f t="shared" si="1221"/>
        <v>0</v>
      </c>
      <c r="T2276" s="1510">
        <f t="shared" si="1222"/>
        <v>0</v>
      </c>
      <c r="U2276" s="1510">
        <f t="shared" si="1223"/>
        <v>0</v>
      </c>
      <c r="V2276" s="1510">
        <f t="shared" si="1224"/>
        <v>0</v>
      </c>
      <c r="W2276" s="1531">
        <f t="shared" si="1225"/>
        <v>0</v>
      </c>
      <c r="Z2276" s="1469"/>
      <c r="AA2276" s="1485" t="s">
        <v>776</v>
      </c>
      <c r="AB2276" s="1556">
        <v>0</v>
      </c>
      <c r="AC2276" s="1556">
        <v>0</v>
      </c>
      <c r="AD2276" s="1556">
        <v>0</v>
      </c>
      <c r="AE2276" s="1556">
        <v>0</v>
      </c>
      <c r="AF2276" s="1556">
        <v>0</v>
      </c>
      <c r="AG2276" s="1557">
        <v>0</v>
      </c>
      <c r="AH2276" s="1556">
        <v>0</v>
      </c>
      <c r="AI2276" s="1558">
        <v>0</v>
      </c>
      <c r="AK2276" s="1469"/>
      <c r="AL2276" s="1485" t="s">
        <v>776</v>
      </c>
      <c r="AM2276" s="1556">
        <v>0</v>
      </c>
      <c r="AN2276" s="1556">
        <v>0</v>
      </c>
      <c r="AO2276" s="1556">
        <v>0</v>
      </c>
      <c r="AP2276" s="1556">
        <v>0</v>
      </c>
      <c r="AQ2276" s="1556">
        <v>0</v>
      </c>
      <c r="AR2276" s="1557">
        <v>0</v>
      </c>
      <c r="AS2276" s="1556">
        <v>0</v>
      </c>
      <c r="AT2276" s="1558">
        <v>0</v>
      </c>
      <c r="AV2276" s="1469"/>
      <c r="AW2276" s="1485" t="s">
        <v>776</v>
      </c>
      <c r="AX2276" s="1556">
        <v>0</v>
      </c>
      <c r="AY2276" s="1556">
        <v>0</v>
      </c>
      <c r="AZ2276" s="1556">
        <v>0</v>
      </c>
      <c r="BA2276" s="1556">
        <v>0</v>
      </c>
      <c r="BB2276" s="1556">
        <v>0</v>
      </c>
      <c r="BC2276" s="1557">
        <v>0</v>
      </c>
      <c r="BD2276" s="1556">
        <v>0</v>
      </c>
      <c r="BE2276" s="1558">
        <v>0</v>
      </c>
      <c r="BG2276" s="1469"/>
      <c r="BH2276" s="1485" t="s">
        <v>776</v>
      </c>
      <c r="BI2276" s="1556">
        <v>0</v>
      </c>
      <c r="BJ2276" s="1556">
        <v>0</v>
      </c>
      <c r="BK2276" s="1556">
        <v>0</v>
      </c>
      <c r="BL2276" s="1556">
        <v>0</v>
      </c>
      <c r="BM2276" s="1556">
        <v>0</v>
      </c>
      <c r="BN2276" s="1557">
        <v>0</v>
      </c>
      <c r="BO2276" s="1556">
        <v>0</v>
      </c>
      <c r="BP2276" s="1558">
        <v>0</v>
      </c>
      <c r="BR2276" s="1469"/>
      <c r="BS2276" s="1485" t="s">
        <v>776</v>
      </c>
      <c r="BT2276" s="1556">
        <v>0</v>
      </c>
      <c r="BU2276" s="1556">
        <v>0</v>
      </c>
      <c r="BV2276" s="1556">
        <v>0</v>
      </c>
      <c r="BW2276" s="1556">
        <v>0</v>
      </c>
      <c r="BX2276" s="1556">
        <v>0</v>
      </c>
      <c r="BY2276" s="1557">
        <v>0</v>
      </c>
      <c r="BZ2276" s="1556">
        <v>0</v>
      </c>
      <c r="CA2276" s="1558">
        <v>0</v>
      </c>
      <c r="CC2276" s="1469"/>
      <c r="CD2276" s="1485" t="s">
        <v>776</v>
      </c>
      <c r="CE2276" s="1556">
        <v>0</v>
      </c>
      <c r="CF2276" s="1556">
        <v>0</v>
      </c>
      <c r="CG2276" s="1556">
        <v>0</v>
      </c>
      <c r="CH2276" s="1556">
        <v>0</v>
      </c>
      <c r="CI2276" s="1556">
        <v>0</v>
      </c>
      <c r="CJ2276" s="1557">
        <v>0</v>
      </c>
      <c r="CK2276" s="1556">
        <v>0</v>
      </c>
      <c r="CL2276" s="1558">
        <v>0</v>
      </c>
      <c r="CN2276" s="1469"/>
      <c r="CO2276" s="1485" t="s">
        <v>776</v>
      </c>
      <c r="CP2276" s="1556">
        <v>0</v>
      </c>
      <c r="CQ2276" s="1556">
        <v>0</v>
      </c>
      <c r="CR2276" s="1556">
        <v>0</v>
      </c>
      <c r="CS2276" s="1556">
        <v>0</v>
      </c>
      <c r="CT2276" s="1556">
        <v>0</v>
      </c>
      <c r="CU2276" s="1557">
        <v>0</v>
      </c>
      <c r="CV2276" s="1556">
        <v>0</v>
      </c>
      <c r="CW2276" s="1558">
        <v>0</v>
      </c>
      <c r="CY2276" s="1469"/>
      <c r="CZ2276" s="1485" t="s">
        <v>776</v>
      </c>
      <c r="DA2276" s="1556">
        <v>0</v>
      </c>
      <c r="DB2276" s="1556">
        <v>0</v>
      </c>
      <c r="DC2276" s="1556">
        <v>0</v>
      </c>
      <c r="DD2276" s="1556">
        <v>0</v>
      </c>
      <c r="DE2276" s="1556">
        <v>0</v>
      </c>
      <c r="DF2276" s="1557">
        <v>0</v>
      </c>
      <c r="DG2276" s="1556">
        <v>0</v>
      </c>
      <c r="DH2276" s="1558">
        <v>0</v>
      </c>
      <c r="DJ2276" s="1469"/>
      <c r="DK2276" s="1485" t="s">
        <v>776</v>
      </c>
      <c r="DL2276" s="1556">
        <v>0</v>
      </c>
      <c r="DM2276" s="1556">
        <v>0</v>
      </c>
      <c r="DN2276" s="1556">
        <v>0</v>
      </c>
      <c r="DO2276" s="1556">
        <v>0</v>
      </c>
      <c r="DP2276" s="1556">
        <v>0</v>
      </c>
      <c r="DQ2276" s="1557">
        <v>0</v>
      </c>
      <c r="DR2276" s="1556">
        <v>0</v>
      </c>
      <c r="DS2276" s="1558">
        <v>0</v>
      </c>
      <c r="DU2276" s="1469"/>
      <c r="DV2276" s="1485" t="s">
        <v>776</v>
      </c>
      <c r="DW2276" s="1556">
        <v>0</v>
      </c>
      <c r="DX2276" s="1556">
        <v>0</v>
      </c>
      <c r="DY2276" s="1556">
        <v>0</v>
      </c>
      <c r="DZ2276" s="1556">
        <v>0</v>
      </c>
      <c r="EA2276" s="1556">
        <v>0</v>
      </c>
      <c r="EB2276" s="1557">
        <v>0</v>
      </c>
      <c r="EC2276" s="1556">
        <v>0</v>
      </c>
      <c r="ED2276" s="1558">
        <v>0</v>
      </c>
      <c r="EF2276" s="1469"/>
      <c r="EG2276" s="1485" t="s">
        <v>776</v>
      </c>
      <c r="EH2276" s="1556">
        <v>0</v>
      </c>
      <c r="EI2276" s="1556">
        <v>0</v>
      </c>
      <c r="EJ2276" s="1556">
        <v>0</v>
      </c>
      <c r="EK2276" s="1556">
        <v>0</v>
      </c>
      <c r="EL2276" s="1556">
        <v>0</v>
      </c>
      <c r="EM2276" s="1557">
        <v>0</v>
      </c>
      <c r="EN2276" s="1556">
        <v>0</v>
      </c>
      <c r="EO2276" s="1558">
        <v>0</v>
      </c>
      <c r="EQ2276" s="1469"/>
      <c r="ER2276" s="1485" t="s">
        <v>776</v>
      </c>
      <c r="ES2276" s="1556">
        <v>0</v>
      </c>
      <c r="ET2276" s="1556">
        <v>0</v>
      </c>
      <c r="EU2276" s="1556">
        <v>0</v>
      </c>
      <c r="EV2276" s="1556">
        <v>0</v>
      </c>
      <c r="EW2276" s="1556">
        <v>0</v>
      </c>
      <c r="EX2276" s="1557">
        <v>0</v>
      </c>
      <c r="EY2276" s="1556">
        <v>0</v>
      </c>
      <c r="EZ2276" s="1558">
        <v>0</v>
      </c>
    </row>
    <row r="2277" spans="2:156" ht="9.9499999999999993" customHeight="1">
      <c r="B2277" s="1469"/>
      <c r="C2277" s="1485"/>
      <c r="D2277" s="1510">
        <v>0</v>
      </c>
      <c r="E2277" s="1510">
        <v>0</v>
      </c>
      <c r="F2277" s="1510">
        <v>0</v>
      </c>
      <c r="G2277" s="1510">
        <v>0</v>
      </c>
      <c r="H2277" s="1510">
        <v>0</v>
      </c>
      <c r="I2277" s="1510">
        <v>0</v>
      </c>
      <c r="J2277" s="1510">
        <v>0</v>
      </c>
      <c r="K2277" s="1529">
        <v>0</v>
      </c>
      <c r="L2277" s="1530">
        <f t="shared" si="1214"/>
        <v>0</v>
      </c>
      <c r="M2277" s="1510">
        <f t="shared" si="1215"/>
        <v>0</v>
      </c>
      <c r="N2277" s="1510">
        <f t="shared" si="1216"/>
        <v>0</v>
      </c>
      <c r="O2277" s="1510">
        <f t="shared" si="1217"/>
        <v>0</v>
      </c>
      <c r="P2277" s="1510">
        <f t="shared" si="1218"/>
        <v>0</v>
      </c>
      <c r="Q2277" s="1510">
        <f t="shared" si="1219"/>
        <v>0</v>
      </c>
      <c r="R2277" s="1510">
        <f t="shared" si="1220"/>
        <v>0</v>
      </c>
      <c r="S2277" s="1510">
        <f t="shared" si="1221"/>
        <v>0</v>
      </c>
      <c r="T2277" s="1510">
        <f t="shared" si="1222"/>
        <v>0</v>
      </c>
      <c r="U2277" s="1510">
        <f t="shared" si="1223"/>
        <v>0</v>
      </c>
      <c r="V2277" s="1510">
        <f t="shared" si="1224"/>
        <v>0</v>
      </c>
      <c r="W2277" s="1531">
        <f t="shared" si="1225"/>
        <v>0</v>
      </c>
      <c r="Z2277" s="1469"/>
      <c r="AA2277" s="1485"/>
      <c r="AB2277" s="1557"/>
      <c r="AC2277" s="1557"/>
      <c r="AD2277" s="1557"/>
      <c r="AE2277" s="1557"/>
      <c r="AF2277" s="1557"/>
      <c r="AG2277" s="1557"/>
      <c r="AH2277" s="1557"/>
      <c r="AI2277" s="1558"/>
      <c r="AK2277" s="1469"/>
      <c r="AL2277" s="1485"/>
      <c r="AM2277" s="1557"/>
      <c r="AN2277" s="1557"/>
      <c r="AO2277" s="1557"/>
      <c r="AP2277" s="1557"/>
      <c r="AQ2277" s="1557"/>
      <c r="AR2277" s="1557"/>
      <c r="AS2277" s="1557"/>
      <c r="AT2277" s="1558"/>
      <c r="AV2277" s="1469"/>
      <c r="AW2277" s="1485"/>
      <c r="AX2277" s="1557"/>
      <c r="AY2277" s="1557"/>
      <c r="AZ2277" s="1557"/>
      <c r="BA2277" s="1557"/>
      <c r="BB2277" s="1557"/>
      <c r="BC2277" s="1557"/>
      <c r="BD2277" s="1557"/>
      <c r="BE2277" s="1558"/>
      <c r="BG2277" s="1469"/>
      <c r="BH2277" s="1485"/>
      <c r="BI2277" s="1557"/>
      <c r="BJ2277" s="1557"/>
      <c r="BK2277" s="1557"/>
      <c r="BL2277" s="1557"/>
      <c r="BM2277" s="1557"/>
      <c r="BN2277" s="1557"/>
      <c r="BO2277" s="1557"/>
      <c r="BP2277" s="1558"/>
      <c r="BR2277" s="1469"/>
      <c r="BS2277" s="1485"/>
      <c r="BT2277" s="1557"/>
      <c r="BU2277" s="1557"/>
      <c r="BV2277" s="1557"/>
      <c r="BW2277" s="1557"/>
      <c r="BX2277" s="1557"/>
      <c r="BY2277" s="1557"/>
      <c r="BZ2277" s="1557"/>
      <c r="CA2277" s="1558"/>
      <c r="CC2277" s="1469"/>
      <c r="CD2277" s="1485"/>
      <c r="CE2277" s="1557"/>
      <c r="CF2277" s="1557"/>
      <c r="CG2277" s="1557"/>
      <c r="CH2277" s="1557"/>
      <c r="CI2277" s="1557"/>
      <c r="CJ2277" s="1557"/>
      <c r="CK2277" s="1557"/>
      <c r="CL2277" s="1558"/>
      <c r="CN2277" s="1469"/>
      <c r="CO2277" s="1485"/>
      <c r="CP2277" s="1557"/>
      <c r="CQ2277" s="1557"/>
      <c r="CR2277" s="1557"/>
      <c r="CS2277" s="1557"/>
      <c r="CT2277" s="1557"/>
      <c r="CU2277" s="1557"/>
      <c r="CV2277" s="1557"/>
      <c r="CW2277" s="1558"/>
      <c r="CY2277" s="1469"/>
      <c r="CZ2277" s="1485"/>
      <c r="DA2277" s="1557"/>
      <c r="DB2277" s="1557"/>
      <c r="DC2277" s="1557"/>
      <c r="DD2277" s="1557"/>
      <c r="DE2277" s="1557"/>
      <c r="DF2277" s="1557"/>
      <c r="DG2277" s="1557"/>
      <c r="DH2277" s="1558"/>
      <c r="DJ2277" s="1469"/>
      <c r="DK2277" s="1485"/>
      <c r="DL2277" s="1557"/>
      <c r="DM2277" s="1557"/>
      <c r="DN2277" s="1557"/>
      <c r="DO2277" s="1557"/>
      <c r="DP2277" s="1557"/>
      <c r="DQ2277" s="1557"/>
      <c r="DR2277" s="1557"/>
      <c r="DS2277" s="1558"/>
      <c r="DU2277" s="1469"/>
      <c r="DV2277" s="1485"/>
      <c r="DW2277" s="1557"/>
      <c r="DX2277" s="1557"/>
      <c r="DY2277" s="1557"/>
      <c r="DZ2277" s="1557"/>
      <c r="EA2277" s="1557"/>
      <c r="EB2277" s="1557"/>
      <c r="EC2277" s="1557"/>
      <c r="ED2277" s="1558"/>
      <c r="EF2277" s="1469"/>
      <c r="EG2277" s="1485"/>
      <c r="EH2277" s="1557"/>
      <c r="EI2277" s="1557"/>
      <c r="EJ2277" s="1557"/>
      <c r="EK2277" s="1557"/>
      <c r="EL2277" s="1557"/>
      <c r="EM2277" s="1557"/>
      <c r="EN2277" s="1557"/>
      <c r="EO2277" s="1558"/>
      <c r="EQ2277" s="1469"/>
      <c r="ER2277" s="1485"/>
      <c r="ES2277" s="1557"/>
      <c r="ET2277" s="1557"/>
      <c r="EU2277" s="1557"/>
      <c r="EV2277" s="1557"/>
      <c r="EW2277" s="1557"/>
      <c r="EX2277" s="1557"/>
      <c r="EY2277" s="1557"/>
      <c r="EZ2277" s="1558"/>
    </row>
    <row r="2278" spans="2:156" ht="9.9499999999999993" customHeight="1">
      <c r="B2278" s="1512" t="s">
        <v>387</v>
      </c>
      <c r="C2278" s="1513" t="s">
        <v>2286</v>
      </c>
      <c r="D2278" s="1514">
        <v>536021.30000000005</v>
      </c>
      <c r="E2278" s="1514">
        <v>133632.29999999999</v>
      </c>
      <c r="F2278" s="1514">
        <v>59713.599999999999</v>
      </c>
      <c r="G2278" s="1514">
        <v>775006.39999999991</v>
      </c>
      <c r="H2278" s="1514">
        <v>26704.5</v>
      </c>
      <c r="I2278" s="1514">
        <v>1531078.0999999999</v>
      </c>
      <c r="J2278" s="1514">
        <v>259711</v>
      </c>
      <c r="K2278" s="3300">
        <v>1790789.1</v>
      </c>
      <c r="L2278" s="1523">
        <f t="shared" si="1214"/>
        <v>106026.7</v>
      </c>
      <c r="M2278" s="1524">
        <f t="shared" si="1215"/>
        <v>107591.2</v>
      </c>
      <c r="N2278" s="1524">
        <f t="shared" si="1216"/>
        <v>126007</v>
      </c>
      <c r="O2278" s="1524">
        <f t="shared" si="1217"/>
        <v>117088.30000000002</v>
      </c>
      <c r="P2278" s="1524">
        <f t="shared" si="1218"/>
        <v>133185</v>
      </c>
      <c r="Q2278" s="1524">
        <f t="shared" si="1219"/>
        <v>158997.69999999998</v>
      </c>
      <c r="R2278" s="1524">
        <f t="shared" si="1220"/>
        <v>156123.9</v>
      </c>
      <c r="S2278" s="1524">
        <f t="shared" si="1221"/>
        <v>145514.4</v>
      </c>
      <c r="T2278" s="1524">
        <f t="shared" si="1222"/>
        <v>154895.5</v>
      </c>
      <c r="U2278" s="1524">
        <f t="shared" si="1223"/>
        <v>166801.90000000002</v>
      </c>
      <c r="V2278" s="1524">
        <f t="shared" si="1224"/>
        <v>148106.1</v>
      </c>
      <c r="W2278" s="1525">
        <f t="shared" si="1225"/>
        <v>270451.40000000002</v>
      </c>
      <c r="Z2278" s="1484" t="s">
        <v>387</v>
      </c>
      <c r="AA2278" s="588" t="s">
        <v>2286</v>
      </c>
      <c r="AB2278" s="1554">
        <v>24531.4</v>
      </c>
      <c r="AC2278" s="1554">
        <v>10386.300000000001</v>
      </c>
      <c r="AD2278" s="1554">
        <v>3283.1</v>
      </c>
      <c r="AE2278" s="1554">
        <v>49364.899999999994</v>
      </c>
      <c r="AF2278" s="1554">
        <v>1745.6</v>
      </c>
      <c r="AG2278" s="1554">
        <v>89311.3</v>
      </c>
      <c r="AH2278" s="1554">
        <v>16715.400000000001</v>
      </c>
      <c r="AI2278" s="1555">
        <v>106026.7</v>
      </c>
      <c r="AK2278" s="1484" t="s">
        <v>387</v>
      </c>
      <c r="AL2278" s="588" t="s">
        <v>2286</v>
      </c>
      <c r="AM2278" s="1554">
        <v>27805.200000000001</v>
      </c>
      <c r="AN2278" s="1554">
        <v>6873</v>
      </c>
      <c r="AO2278" s="1554">
        <v>3702.3</v>
      </c>
      <c r="AP2278" s="1554">
        <v>46093</v>
      </c>
      <c r="AQ2278" s="1554">
        <v>1694.4</v>
      </c>
      <c r="AR2278" s="1554">
        <v>86167.9</v>
      </c>
      <c r="AS2278" s="1554">
        <v>21423.3</v>
      </c>
      <c r="AT2278" s="1555">
        <v>107591.2</v>
      </c>
      <c r="AV2278" s="1484" t="s">
        <v>387</v>
      </c>
      <c r="AW2278" s="588" t="s">
        <v>2286</v>
      </c>
      <c r="AX2278" s="1554">
        <v>30737.399999999998</v>
      </c>
      <c r="AY2278" s="1554">
        <v>9739.7000000000007</v>
      </c>
      <c r="AZ2278" s="1554">
        <v>4354</v>
      </c>
      <c r="BA2278" s="1554">
        <v>58682.700000000004</v>
      </c>
      <c r="BB2278" s="1554">
        <v>1912.5</v>
      </c>
      <c r="BC2278" s="1554">
        <v>105426.3</v>
      </c>
      <c r="BD2278" s="1554">
        <v>20580.7</v>
      </c>
      <c r="BE2278" s="1555">
        <v>126007</v>
      </c>
      <c r="BG2278" s="1484" t="s">
        <v>387</v>
      </c>
      <c r="BH2278" s="588" t="s">
        <v>2286</v>
      </c>
      <c r="BI2278" s="1554">
        <v>30518.400000000001</v>
      </c>
      <c r="BJ2278" s="1554">
        <v>9171.6000000000022</v>
      </c>
      <c r="BK2278" s="1554">
        <v>3760.3999999999996</v>
      </c>
      <c r="BL2278" s="1554">
        <v>54690.7</v>
      </c>
      <c r="BM2278" s="1554">
        <v>1913.6</v>
      </c>
      <c r="BN2278" s="1554">
        <v>100054.70000000001</v>
      </c>
      <c r="BO2278" s="1554">
        <v>17033.599999999999</v>
      </c>
      <c r="BP2278" s="1555">
        <v>117088.30000000002</v>
      </c>
      <c r="BR2278" s="1484" t="s">
        <v>387</v>
      </c>
      <c r="BS2278" s="588" t="s">
        <v>2286</v>
      </c>
      <c r="BT2278" s="1554">
        <v>39648.400000000001</v>
      </c>
      <c r="BU2278" s="1554">
        <v>10409.9</v>
      </c>
      <c r="BV2278" s="1554">
        <v>4182</v>
      </c>
      <c r="BW2278" s="1554">
        <v>59437.4</v>
      </c>
      <c r="BX2278" s="1554">
        <v>1663.7</v>
      </c>
      <c r="BY2278" s="1554">
        <v>115341.4</v>
      </c>
      <c r="BZ2278" s="1554">
        <v>17843.599999999999</v>
      </c>
      <c r="CA2278" s="1555">
        <v>133185</v>
      </c>
      <c r="CC2278" s="1484" t="s">
        <v>387</v>
      </c>
      <c r="CD2278" s="588" t="s">
        <v>2286</v>
      </c>
      <c r="CE2278" s="1554">
        <v>39848.1</v>
      </c>
      <c r="CF2278" s="1554">
        <v>12037.4</v>
      </c>
      <c r="CG2278" s="1554">
        <v>4221.8</v>
      </c>
      <c r="CH2278" s="1554">
        <v>77608</v>
      </c>
      <c r="CI2278" s="1554">
        <v>2941.3</v>
      </c>
      <c r="CJ2278" s="1554">
        <v>136656.59999999998</v>
      </c>
      <c r="CK2278" s="1554">
        <v>22341.100000000002</v>
      </c>
      <c r="CL2278" s="1555">
        <v>158997.69999999998</v>
      </c>
      <c r="CN2278" s="1484" t="s">
        <v>387</v>
      </c>
      <c r="CO2278" s="588" t="s">
        <v>2286</v>
      </c>
      <c r="CP2278" s="1554">
        <v>52369.3</v>
      </c>
      <c r="CQ2278" s="1554">
        <v>10837.4</v>
      </c>
      <c r="CR2278" s="1554">
        <v>5610.8</v>
      </c>
      <c r="CS2278" s="1554">
        <v>62282.3</v>
      </c>
      <c r="CT2278" s="1554">
        <v>2153.3000000000002</v>
      </c>
      <c r="CU2278" s="1554">
        <v>133253.1</v>
      </c>
      <c r="CV2278" s="1554">
        <v>22870.799999999999</v>
      </c>
      <c r="CW2278" s="1555">
        <v>156123.9</v>
      </c>
      <c r="CY2278" s="1484" t="s">
        <v>387</v>
      </c>
      <c r="CZ2278" s="588" t="s">
        <v>2286</v>
      </c>
      <c r="DA2278" s="1554">
        <v>41363.4</v>
      </c>
      <c r="DB2278" s="1554">
        <v>10317.700000000001</v>
      </c>
      <c r="DC2278" s="1554">
        <v>5620.5</v>
      </c>
      <c r="DD2278" s="1554">
        <v>59469.899999999994</v>
      </c>
      <c r="DE2278" s="1554">
        <v>2375.9</v>
      </c>
      <c r="DF2278" s="1554">
        <v>119147.4</v>
      </c>
      <c r="DG2278" s="1554">
        <v>26367</v>
      </c>
      <c r="DH2278" s="1555">
        <v>145514.4</v>
      </c>
      <c r="DJ2278" s="1484" t="s">
        <v>387</v>
      </c>
      <c r="DK2278" s="588" t="s">
        <v>2286</v>
      </c>
      <c r="DL2278" s="1554">
        <v>46665.2</v>
      </c>
      <c r="DM2278" s="1554">
        <v>11914.9</v>
      </c>
      <c r="DN2278" s="1554">
        <v>5626.4</v>
      </c>
      <c r="DO2278" s="1554">
        <v>66847.600000000006</v>
      </c>
      <c r="DP2278" s="1554">
        <v>2346.1</v>
      </c>
      <c r="DQ2278" s="1554">
        <v>133400.20000000001</v>
      </c>
      <c r="DR2278" s="1554">
        <v>21495.3</v>
      </c>
      <c r="DS2278" s="1555">
        <v>154895.5</v>
      </c>
      <c r="DU2278" s="1484" t="s">
        <v>387</v>
      </c>
      <c r="DV2278" s="588" t="s">
        <v>2286</v>
      </c>
      <c r="DW2278" s="1554">
        <v>55610.399999999994</v>
      </c>
      <c r="DX2278" s="1554">
        <v>11633.1</v>
      </c>
      <c r="DY2278" s="1554">
        <v>6097</v>
      </c>
      <c r="DZ2278" s="1554">
        <v>67901.7</v>
      </c>
      <c r="EA2278" s="1554">
        <v>2239.6</v>
      </c>
      <c r="EB2278" s="1554">
        <v>143481.80000000002</v>
      </c>
      <c r="EC2278" s="1554">
        <v>23320.100000000002</v>
      </c>
      <c r="ED2278" s="1555">
        <v>166801.90000000002</v>
      </c>
      <c r="EF2278" s="1484" t="s">
        <v>387</v>
      </c>
      <c r="EG2278" s="588" t="s">
        <v>2286</v>
      </c>
      <c r="EH2278" s="1554">
        <v>38097.800000000003</v>
      </c>
      <c r="EI2278" s="1554">
        <v>14899.500000000002</v>
      </c>
      <c r="EJ2278" s="1554">
        <v>4820.8</v>
      </c>
      <c r="EK2278" s="1554">
        <v>69275.199999999997</v>
      </c>
      <c r="EL2278" s="1554">
        <v>2436.9</v>
      </c>
      <c r="EM2278" s="1554">
        <v>129530.2</v>
      </c>
      <c r="EN2278" s="1554">
        <v>18575.900000000001</v>
      </c>
      <c r="EO2278" s="1555">
        <v>148106.1</v>
      </c>
      <c r="EQ2278" s="1484" t="s">
        <v>387</v>
      </c>
      <c r="ER2278" s="588" t="s">
        <v>2286</v>
      </c>
      <c r="ES2278" s="1554">
        <v>108826.3</v>
      </c>
      <c r="ET2278" s="1554">
        <v>15411.8</v>
      </c>
      <c r="EU2278" s="1554">
        <v>8434.5</v>
      </c>
      <c r="EV2278" s="1554">
        <v>103353</v>
      </c>
      <c r="EW2278" s="1554">
        <v>3281.6</v>
      </c>
      <c r="EX2278" s="1554">
        <v>239307.2</v>
      </c>
      <c r="EY2278" s="1554">
        <v>31144.2</v>
      </c>
      <c r="EZ2278" s="1555">
        <v>270451.40000000002</v>
      </c>
    </row>
    <row r="2279" spans="2:156" ht="9.9499999999999993" customHeight="1">
      <c r="B2279" s="1469"/>
      <c r="C2279" s="1485" t="s">
        <v>385</v>
      </c>
      <c r="D2279" s="1510">
        <v>194977.30000000002</v>
      </c>
      <c r="E2279" s="1510">
        <v>26153.600000000002</v>
      </c>
      <c r="F2279" s="1510">
        <v>49025.700000000004</v>
      </c>
      <c r="G2279" s="1510">
        <v>15401.2</v>
      </c>
      <c r="H2279" s="1510">
        <v>0</v>
      </c>
      <c r="I2279" s="1510">
        <v>285557.8</v>
      </c>
      <c r="J2279" s="1510">
        <v>60613.100000000013</v>
      </c>
      <c r="K2279" s="3301">
        <v>346170.9</v>
      </c>
      <c r="L2279" s="1530">
        <f t="shared" si="1214"/>
        <v>23546.6</v>
      </c>
      <c r="M2279" s="1510">
        <f t="shared" si="1215"/>
        <v>23975.599999999999</v>
      </c>
      <c r="N2279" s="1510">
        <f t="shared" si="1216"/>
        <v>23652.9</v>
      </c>
      <c r="O2279" s="1510">
        <f t="shared" si="1217"/>
        <v>22012.400000000001</v>
      </c>
      <c r="P2279" s="1510">
        <f t="shared" si="1218"/>
        <v>23639</v>
      </c>
      <c r="Q2279" s="1510">
        <f t="shared" si="1219"/>
        <v>26557.9</v>
      </c>
      <c r="R2279" s="1510">
        <f t="shared" si="1220"/>
        <v>33549.599999999999</v>
      </c>
      <c r="S2279" s="1510">
        <f t="shared" si="1221"/>
        <v>29152.9</v>
      </c>
      <c r="T2279" s="1510">
        <f t="shared" si="1222"/>
        <v>30534.199999999993</v>
      </c>
      <c r="U2279" s="1510">
        <f t="shared" si="1223"/>
        <v>34641.9</v>
      </c>
      <c r="V2279" s="1510">
        <f t="shared" si="1224"/>
        <v>31021</v>
      </c>
      <c r="W2279" s="1531">
        <f t="shared" si="1225"/>
        <v>43886.9</v>
      </c>
      <c r="Z2279" s="1469"/>
      <c r="AA2279" s="1485" t="s">
        <v>385</v>
      </c>
      <c r="AB2279" s="1557">
        <v>12924.8</v>
      </c>
      <c r="AC2279" s="1557">
        <v>1731.7</v>
      </c>
      <c r="AD2279" s="1557">
        <v>3212.8</v>
      </c>
      <c r="AE2279" s="1557">
        <v>1180.5</v>
      </c>
      <c r="AF2279" s="1557">
        <v>0</v>
      </c>
      <c r="AG2279" s="1557">
        <v>19049.8</v>
      </c>
      <c r="AH2279" s="1557">
        <v>4496.8</v>
      </c>
      <c r="AI2279" s="1558">
        <v>23546.6</v>
      </c>
      <c r="AK2279" s="1469"/>
      <c r="AL2279" s="1485" t="s">
        <v>385</v>
      </c>
      <c r="AM2279" s="1557">
        <v>12955.5</v>
      </c>
      <c r="AN2279" s="1557">
        <v>1472.3</v>
      </c>
      <c r="AO2279" s="1557">
        <v>3313.7</v>
      </c>
      <c r="AP2279" s="1557">
        <v>1060</v>
      </c>
      <c r="AQ2279" s="1557">
        <v>0</v>
      </c>
      <c r="AR2279" s="1557">
        <v>18801.5</v>
      </c>
      <c r="AS2279" s="1557">
        <v>5174.1000000000004</v>
      </c>
      <c r="AT2279" s="1558">
        <v>23975.599999999999</v>
      </c>
      <c r="AV2279" s="1469"/>
      <c r="AW2279" s="1485" t="s">
        <v>385</v>
      </c>
      <c r="AX2279" s="1557">
        <v>13048.6</v>
      </c>
      <c r="AY2279" s="1557">
        <v>1725.5</v>
      </c>
      <c r="AZ2279" s="1557">
        <v>3352.6</v>
      </c>
      <c r="BA2279" s="1557">
        <v>1139.5999999999999</v>
      </c>
      <c r="BB2279" s="1557">
        <v>0</v>
      </c>
      <c r="BC2279" s="1557">
        <v>19266.3</v>
      </c>
      <c r="BD2279" s="1557">
        <v>4386.6000000000004</v>
      </c>
      <c r="BE2279" s="1558">
        <v>23652.9</v>
      </c>
      <c r="BG2279" s="1469"/>
      <c r="BH2279" s="1485" t="s">
        <v>385</v>
      </c>
      <c r="BI2279" s="1557">
        <v>11874.3</v>
      </c>
      <c r="BJ2279" s="1557">
        <v>1778.2</v>
      </c>
      <c r="BK2279" s="1557">
        <v>3298</v>
      </c>
      <c r="BL2279" s="1557">
        <v>986.5</v>
      </c>
      <c r="BM2279" s="1557">
        <v>0</v>
      </c>
      <c r="BN2279" s="1557">
        <v>17937</v>
      </c>
      <c r="BO2279" s="1557">
        <v>4075.4</v>
      </c>
      <c r="BP2279" s="1558">
        <v>22012.400000000001</v>
      </c>
      <c r="BR2279" s="1469"/>
      <c r="BS2279" s="1485" t="s">
        <v>385</v>
      </c>
      <c r="BT2279" s="1557">
        <v>13736.2</v>
      </c>
      <c r="BU2279" s="1557">
        <v>1864.9</v>
      </c>
      <c r="BV2279" s="1557">
        <v>3350.8</v>
      </c>
      <c r="BW2279" s="1557">
        <v>938.4</v>
      </c>
      <c r="BX2279" s="1557">
        <v>0</v>
      </c>
      <c r="BY2279" s="1557">
        <v>19890.3</v>
      </c>
      <c r="BZ2279" s="1557">
        <v>3748.7</v>
      </c>
      <c r="CA2279" s="1558">
        <v>23639</v>
      </c>
      <c r="CC2279" s="1469"/>
      <c r="CD2279" s="1485" t="s">
        <v>385</v>
      </c>
      <c r="CE2279" s="1557">
        <v>14034</v>
      </c>
      <c r="CF2279" s="1557">
        <v>1850.3</v>
      </c>
      <c r="CG2279" s="1557">
        <v>3411.9</v>
      </c>
      <c r="CH2279" s="1557">
        <v>1294.5999999999999</v>
      </c>
      <c r="CI2279" s="1557">
        <v>0</v>
      </c>
      <c r="CJ2279" s="1557">
        <v>20590.8</v>
      </c>
      <c r="CK2279" s="1557">
        <v>5967.1000000000013</v>
      </c>
      <c r="CL2279" s="1558">
        <v>26557.9</v>
      </c>
      <c r="CN2279" s="1469"/>
      <c r="CO2279" s="1485" t="s">
        <v>385</v>
      </c>
      <c r="CP2279" s="1557">
        <v>20107.3</v>
      </c>
      <c r="CQ2279" s="1557">
        <v>2684.1</v>
      </c>
      <c r="CR2279" s="1557">
        <v>4982.1000000000004</v>
      </c>
      <c r="CS2279" s="1557">
        <v>1158.3</v>
      </c>
      <c r="CT2279" s="1557">
        <v>0</v>
      </c>
      <c r="CU2279" s="1557">
        <v>28931.8</v>
      </c>
      <c r="CV2279" s="1557">
        <v>4617.8</v>
      </c>
      <c r="CW2279" s="1558">
        <v>33549.599999999999</v>
      </c>
      <c r="CY2279" s="1469"/>
      <c r="CZ2279" s="1485" t="s">
        <v>385</v>
      </c>
      <c r="DA2279" s="1557">
        <v>16957.600000000002</v>
      </c>
      <c r="DB2279" s="1557">
        <v>2031.6</v>
      </c>
      <c r="DC2279" s="1557">
        <v>4057.9</v>
      </c>
      <c r="DD2279" s="1557">
        <v>1118.0999999999999</v>
      </c>
      <c r="DE2279" s="1557">
        <v>0</v>
      </c>
      <c r="DF2279" s="1557">
        <v>24165.200000000001</v>
      </c>
      <c r="DG2279" s="1557">
        <v>4987.7</v>
      </c>
      <c r="DH2279" s="1558">
        <v>29152.9</v>
      </c>
      <c r="DJ2279" s="1469"/>
      <c r="DK2279" s="1485" t="s">
        <v>385</v>
      </c>
      <c r="DL2279" s="1557">
        <v>16530.399999999998</v>
      </c>
      <c r="DM2279" s="1557">
        <v>2460.3000000000002</v>
      </c>
      <c r="DN2279" s="1557">
        <v>4544.1000000000004</v>
      </c>
      <c r="DO2279" s="1557">
        <v>1181.5999999999999</v>
      </c>
      <c r="DP2279" s="1557">
        <v>0</v>
      </c>
      <c r="DQ2279" s="1557">
        <v>24716.399999999994</v>
      </c>
      <c r="DR2279" s="1557">
        <v>5817.8</v>
      </c>
      <c r="DS2279" s="1558">
        <v>30534.199999999993</v>
      </c>
      <c r="DU2279" s="1469"/>
      <c r="DV2279" s="1485" t="s">
        <v>385</v>
      </c>
      <c r="DW2279" s="1557">
        <v>21455</v>
      </c>
      <c r="DX2279" s="1557">
        <v>2271.7000000000003</v>
      </c>
      <c r="DY2279" s="1557">
        <v>4570.2</v>
      </c>
      <c r="DZ2279" s="1557">
        <v>1316.7</v>
      </c>
      <c r="EA2279" s="1557">
        <v>0</v>
      </c>
      <c r="EB2279" s="1557">
        <v>29613.600000000002</v>
      </c>
      <c r="EC2279" s="1557">
        <v>5028.3</v>
      </c>
      <c r="ED2279" s="1558">
        <v>34641.9</v>
      </c>
      <c r="EF2279" s="1469"/>
      <c r="EG2279" s="1485" t="s">
        <v>385</v>
      </c>
      <c r="EH2279" s="1557">
        <v>18396</v>
      </c>
      <c r="EI2279" s="1557">
        <v>2486</v>
      </c>
      <c r="EJ2279" s="1557">
        <v>4496.3</v>
      </c>
      <c r="EK2279" s="1557">
        <v>1311.2</v>
      </c>
      <c r="EL2279" s="1557">
        <v>0</v>
      </c>
      <c r="EM2279" s="1557">
        <v>26689.5</v>
      </c>
      <c r="EN2279" s="1557">
        <v>4331.5</v>
      </c>
      <c r="EO2279" s="1558">
        <v>31021</v>
      </c>
      <c r="EQ2279" s="1469"/>
      <c r="ER2279" s="1485" t="s">
        <v>385</v>
      </c>
      <c r="ES2279" s="1557">
        <v>22957.599999999999</v>
      </c>
      <c r="ET2279" s="1557">
        <v>3797</v>
      </c>
      <c r="EU2279" s="1557">
        <v>6435.3</v>
      </c>
      <c r="EV2279" s="1557">
        <v>2715.7</v>
      </c>
      <c r="EW2279" s="1557">
        <v>0</v>
      </c>
      <c r="EX2279" s="1557">
        <v>35905.599999999999</v>
      </c>
      <c r="EY2279" s="1557">
        <v>7981.3</v>
      </c>
      <c r="EZ2279" s="1558">
        <v>43886.9</v>
      </c>
    </row>
    <row r="2280" spans="2:156" ht="9.9499999999999993" customHeight="1">
      <c r="B2280" s="1469"/>
      <c r="C2280" s="1485" t="s">
        <v>384</v>
      </c>
      <c r="D2280" s="1510">
        <v>151413.69999999998</v>
      </c>
      <c r="E2280" s="1510">
        <v>21307.8</v>
      </c>
      <c r="F2280" s="1510">
        <v>36798.600000000006</v>
      </c>
      <c r="G2280" s="1510">
        <v>11225.300000000001</v>
      </c>
      <c r="H2280" s="1510">
        <v>0</v>
      </c>
      <c r="I2280" s="1510">
        <v>220745.4</v>
      </c>
      <c r="J2280" s="1510">
        <v>46085.9</v>
      </c>
      <c r="K2280" s="3302">
        <v>266831.30000000005</v>
      </c>
      <c r="L2280" s="1530">
        <f t="shared" si="1214"/>
        <v>19098.899999999998</v>
      </c>
      <c r="M2280" s="1510">
        <f t="shared" si="1215"/>
        <v>19032.400000000001</v>
      </c>
      <c r="N2280" s="1510">
        <f t="shared" si="1216"/>
        <v>18491.099999999999</v>
      </c>
      <c r="O2280" s="1510">
        <f t="shared" si="1217"/>
        <v>16944.2</v>
      </c>
      <c r="P2280" s="1510">
        <f t="shared" si="1218"/>
        <v>17530.3</v>
      </c>
      <c r="Q2280" s="1510">
        <f t="shared" si="1219"/>
        <v>20272.400000000001</v>
      </c>
      <c r="R2280" s="1510">
        <f t="shared" si="1220"/>
        <v>27085.3</v>
      </c>
      <c r="S2280" s="1510">
        <f t="shared" si="1221"/>
        <v>23008.899999999998</v>
      </c>
      <c r="T2280" s="1510">
        <f t="shared" si="1222"/>
        <v>24103.199999999997</v>
      </c>
      <c r="U2280" s="1510">
        <f t="shared" si="1223"/>
        <v>23634.600000000002</v>
      </c>
      <c r="V2280" s="1510">
        <f t="shared" si="1224"/>
        <v>22753.1</v>
      </c>
      <c r="W2280" s="1531">
        <f t="shared" si="1225"/>
        <v>34876.9</v>
      </c>
      <c r="Z2280" s="1469"/>
      <c r="AA2280" s="1485" t="s">
        <v>384</v>
      </c>
      <c r="AB2280" s="1556">
        <v>10494.5</v>
      </c>
      <c r="AC2280" s="1556">
        <v>1402.3</v>
      </c>
      <c r="AD2280" s="1556">
        <v>2490</v>
      </c>
      <c r="AE2280" s="1556">
        <v>1035.9000000000001</v>
      </c>
      <c r="AF2280" s="1556">
        <v>0</v>
      </c>
      <c r="AG2280" s="1557">
        <v>15422.699999999999</v>
      </c>
      <c r="AH2280" s="1556">
        <v>3676.2000000000003</v>
      </c>
      <c r="AI2280" s="1558">
        <v>19098.899999999998</v>
      </c>
      <c r="AK2280" s="1469"/>
      <c r="AL2280" s="1485" t="s">
        <v>384</v>
      </c>
      <c r="AM2280" s="1556">
        <v>10100.5</v>
      </c>
      <c r="AN2280" s="1556">
        <v>1352</v>
      </c>
      <c r="AO2280" s="1556">
        <v>2490</v>
      </c>
      <c r="AP2280" s="1556">
        <v>809.8</v>
      </c>
      <c r="AQ2280" s="1556">
        <v>0</v>
      </c>
      <c r="AR2280" s="1557">
        <v>14752.3</v>
      </c>
      <c r="AS2280" s="1556">
        <v>4280.1000000000004</v>
      </c>
      <c r="AT2280" s="1558">
        <v>19032.400000000001</v>
      </c>
      <c r="AV2280" s="1469"/>
      <c r="AW2280" s="1485" t="s">
        <v>384</v>
      </c>
      <c r="AX2280" s="1556">
        <v>10573</v>
      </c>
      <c r="AY2280" s="1556">
        <v>1402</v>
      </c>
      <c r="AZ2280" s="1556">
        <v>2476.5</v>
      </c>
      <c r="BA2280" s="1556">
        <v>718.3</v>
      </c>
      <c r="BB2280" s="1556">
        <v>0</v>
      </c>
      <c r="BC2280" s="1557">
        <v>15169.8</v>
      </c>
      <c r="BD2280" s="1556">
        <v>3321.3</v>
      </c>
      <c r="BE2280" s="1558">
        <v>18491.099999999999</v>
      </c>
      <c r="BG2280" s="1469"/>
      <c r="BH2280" s="1485" t="s">
        <v>384</v>
      </c>
      <c r="BI2280" s="1556">
        <v>9429.5</v>
      </c>
      <c r="BJ2280" s="1556">
        <v>1407.5</v>
      </c>
      <c r="BK2280" s="1556">
        <v>2470.4</v>
      </c>
      <c r="BL2280" s="1556">
        <v>693.9</v>
      </c>
      <c r="BM2280" s="1556">
        <v>0</v>
      </c>
      <c r="BN2280" s="1557">
        <v>14001.3</v>
      </c>
      <c r="BO2280" s="1556">
        <v>2942.9</v>
      </c>
      <c r="BP2280" s="1558">
        <v>16944.2</v>
      </c>
      <c r="BR2280" s="1469"/>
      <c r="BS2280" s="1485" t="s">
        <v>384</v>
      </c>
      <c r="BT2280" s="1556">
        <v>10308.1</v>
      </c>
      <c r="BU2280" s="1556">
        <v>1473.7</v>
      </c>
      <c r="BV2280" s="1556">
        <v>2361.9</v>
      </c>
      <c r="BW2280" s="1556">
        <v>685.4</v>
      </c>
      <c r="BX2280" s="1556">
        <v>0</v>
      </c>
      <c r="BY2280" s="1557">
        <v>14829.1</v>
      </c>
      <c r="BZ2280" s="1556">
        <v>2701.2</v>
      </c>
      <c r="CA2280" s="1558">
        <v>17530.3</v>
      </c>
      <c r="CC2280" s="1469"/>
      <c r="CD2280" s="1485" t="s">
        <v>384</v>
      </c>
      <c r="CE2280" s="1556">
        <v>10617</v>
      </c>
      <c r="CF2280" s="1556">
        <v>1442</v>
      </c>
      <c r="CG2280" s="1556">
        <v>2384.6</v>
      </c>
      <c r="CH2280" s="1556">
        <v>957.9</v>
      </c>
      <c r="CI2280" s="1556">
        <v>0</v>
      </c>
      <c r="CJ2280" s="1557">
        <v>15401.5</v>
      </c>
      <c r="CK2280" s="1556">
        <v>4870.9000000000005</v>
      </c>
      <c r="CL2280" s="1558">
        <v>20272.400000000001</v>
      </c>
      <c r="CN2280" s="1469"/>
      <c r="CO2280" s="1485" t="s">
        <v>384</v>
      </c>
      <c r="CP2280" s="1556">
        <v>16515.8</v>
      </c>
      <c r="CQ2280" s="1556">
        <v>2264.9</v>
      </c>
      <c r="CR2280" s="1556">
        <v>3943.5</v>
      </c>
      <c r="CS2280" s="1556">
        <v>956.1</v>
      </c>
      <c r="CT2280" s="1556">
        <v>0</v>
      </c>
      <c r="CU2280" s="1557">
        <v>23680.3</v>
      </c>
      <c r="CV2280" s="1556">
        <v>3405</v>
      </c>
      <c r="CW2280" s="1558">
        <v>27085.3</v>
      </c>
      <c r="CY2280" s="1469"/>
      <c r="CZ2280" s="1485" t="s">
        <v>384</v>
      </c>
      <c r="DA2280" s="1556">
        <v>13577.2</v>
      </c>
      <c r="DB2280" s="1556">
        <v>1672.8</v>
      </c>
      <c r="DC2280" s="1556">
        <v>3037.1</v>
      </c>
      <c r="DD2280" s="1556">
        <v>896</v>
      </c>
      <c r="DE2280" s="1556">
        <v>0</v>
      </c>
      <c r="DF2280" s="1557">
        <v>19183.099999999999</v>
      </c>
      <c r="DG2280" s="1556">
        <v>3825.8</v>
      </c>
      <c r="DH2280" s="1558">
        <v>23008.899999999998</v>
      </c>
      <c r="DJ2280" s="1469"/>
      <c r="DK2280" s="1485" t="s">
        <v>384</v>
      </c>
      <c r="DL2280" s="1556">
        <v>13348.8</v>
      </c>
      <c r="DM2280" s="1556">
        <v>1908.9</v>
      </c>
      <c r="DN2280" s="1556">
        <v>3383.2000000000003</v>
      </c>
      <c r="DO2280" s="1556">
        <v>936.5</v>
      </c>
      <c r="DP2280" s="1556">
        <v>0</v>
      </c>
      <c r="DQ2280" s="1557">
        <v>19577.399999999998</v>
      </c>
      <c r="DR2280" s="1556">
        <v>4525.8</v>
      </c>
      <c r="DS2280" s="1558">
        <v>24103.199999999997</v>
      </c>
      <c r="DU2280" s="1469"/>
      <c r="DV2280" s="1485" t="s">
        <v>384</v>
      </c>
      <c r="DW2280" s="1556">
        <v>13585.9</v>
      </c>
      <c r="DX2280" s="1556">
        <v>1882.4</v>
      </c>
      <c r="DY2280" s="1556">
        <v>3373.4</v>
      </c>
      <c r="DZ2280" s="1556">
        <v>912.2</v>
      </c>
      <c r="EA2280" s="1556">
        <v>0</v>
      </c>
      <c r="EB2280" s="1557">
        <v>19753.900000000001</v>
      </c>
      <c r="EC2280" s="1556">
        <v>3880.7000000000003</v>
      </c>
      <c r="ED2280" s="1558">
        <v>23634.600000000002</v>
      </c>
      <c r="EF2280" s="1469"/>
      <c r="EG2280" s="1485" t="s">
        <v>384</v>
      </c>
      <c r="EH2280" s="1556">
        <v>13489.1</v>
      </c>
      <c r="EI2280" s="1556">
        <v>1895.4</v>
      </c>
      <c r="EJ2280" s="1556">
        <v>3403.4</v>
      </c>
      <c r="EK2280" s="1556">
        <v>976.1</v>
      </c>
      <c r="EL2280" s="1556">
        <v>0</v>
      </c>
      <c r="EM2280" s="1557">
        <v>19764</v>
      </c>
      <c r="EN2280" s="1556">
        <v>2989.1</v>
      </c>
      <c r="EO2280" s="1558">
        <v>22753.1</v>
      </c>
      <c r="EQ2280" s="1469"/>
      <c r="ER2280" s="1485" t="s">
        <v>384</v>
      </c>
      <c r="ES2280" s="1556">
        <v>19374.3</v>
      </c>
      <c r="ET2280" s="1556">
        <v>3203.9</v>
      </c>
      <c r="EU2280" s="1556">
        <v>4984.6000000000004</v>
      </c>
      <c r="EV2280" s="1556">
        <v>1647.2</v>
      </c>
      <c r="EW2280" s="1556">
        <v>0</v>
      </c>
      <c r="EX2280" s="1557">
        <v>29210</v>
      </c>
      <c r="EY2280" s="1556">
        <v>5666.9</v>
      </c>
      <c r="EZ2280" s="1558">
        <v>34876.9</v>
      </c>
    </row>
    <row r="2281" spans="2:156" ht="9.9499999999999993" customHeight="1">
      <c r="B2281" s="1469"/>
      <c r="C2281" s="1485" t="s">
        <v>383</v>
      </c>
      <c r="D2281" s="1510">
        <v>43563.600000000006</v>
      </c>
      <c r="E2281" s="1510">
        <v>4843.4000000000015</v>
      </c>
      <c r="F2281" s="1510">
        <v>12225.899999999998</v>
      </c>
      <c r="G2281" s="1510">
        <v>4175.8999999999996</v>
      </c>
      <c r="H2281" s="1510">
        <v>0</v>
      </c>
      <c r="I2281" s="1510">
        <v>64808.799999999996</v>
      </c>
      <c r="J2281" s="1510">
        <v>14518.199999999999</v>
      </c>
      <c r="K2281" s="3302">
        <v>79327</v>
      </c>
      <c r="L2281" s="1530">
        <f t="shared" si="1214"/>
        <v>4447.5</v>
      </c>
      <c r="M2281" s="1510">
        <f t="shared" si="1215"/>
        <v>4943</v>
      </c>
      <c r="N2281" s="1510">
        <f t="shared" si="1216"/>
        <v>5160.1000000000004</v>
      </c>
      <c r="O2281" s="1510">
        <f t="shared" si="1217"/>
        <v>5067.1000000000004</v>
      </c>
      <c r="P2281" s="1510">
        <f t="shared" si="1218"/>
        <v>6108.5</v>
      </c>
      <c r="Q2281" s="1510">
        <f t="shared" si="1219"/>
        <v>6285.0000000000009</v>
      </c>
      <c r="R2281" s="1510">
        <f t="shared" si="1220"/>
        <v>6462.8</v>
      </c>
      <c r="S2281" s="1510">
        <f t="shared" si="1221"/>
        <v>6142.5</v>
      </c>
      <c r="T2281" s="1510">
        <f t="shared" si="1222"/>
        <v>6430.7000000000007</v>
      </c>
      <c r="U2281" s="1510">
        <f t="shared" si="1223"/>
        <v>11006</v>
      </c>
      <c r="V2281" s="1510">
        <f t="shared" si="1224"/>
        <v>8267.7000000000007</v>
      </c>
      <c r="W2281" s="1531">
        <f t="shared" si="1225"/>
        <v>9006.1</v>
      </c>
      <c r="Z2281" s="1469"/>
      <c r="AA2281" s="1485" t="s">
        <v>383</v>
      </c>
      <c r="AB2281" s="1556">
        <v>2430.3000000000002</v>
      </c>
      <c r="AC2281" s="1556">
        <v>329.40000000000003</v>
      </c>
      <c r="AD2281" s="1556">
        <v>722.8</v>
      </c>
      <c r="AE2281" s="1556">
        <v>144.6</v>
      </c>
      <c r="AF2281" s="1556">
        <v>0</v>
      </c>
      <c r="AG2281" s="1557">
        <v>3627.1</v>
      </c>
      <c r="AH2281" s="1556">
        <v>820.40000000000009</v>
      </c>
      <c r="AI2281" s="1558">
        <v>4447.5</v>
      </c>
      <c r="AK2281" s="1469"/>
      <c r="AL2281" s="1485" t="s">
        <v>383</v>
      </c>
      <c r="AM2281" s="1556">
        <v>2855</v>
      </c>
      <c r="AN2281" s="1556">
        <v>120.3</v>
      </c>
      <c r="AO2281" s="1556">
        <v>823.7</v>
      </c>
      <c r="AP2281" s="1556">
        <v>250.2</v>
      </c>
      <c r="AQ2281" s="1556">
        <v>0</v>
      </c>
      <c r="AR2281" s="1557">
        <v>4049.2</v>
      </c>
      <c r="AS2281" s="1556">
        <v>893.8</v>
      </c>
      <c r="AT2281" s="1558">
        <v>4943</v>
      </c>
      <c r="AV2281" s="1469"/>
      <c r="AW2281" s="1485" t="s">
        <v>383</v>
      </c>
      <c r="AX2281" s="1556">
        <v>2475.6</v>
      </c>
      <c r="AY2281" s="1556">
        <v>323.49999999999989</v>
      </c>
      <c r="AZ2281" s="1556">
        <v>875.90000000000009</v>
      </c>
      <c r="BA2281" s="1556">
        <v>421.3</v>
      </c>
      <c r="BB2281" s="1556">
        <v>0</v>
      </c>
      <c r="BC2281" s="1557">
        <v>4096.3</v>
      </c>
      <c r="BD2281" s="1556">
        <v>1063.8</v>
      </c>
      <c r="BE2281" s="1558">
        <v>5160.1000000000004</v>
      </c>
      <c r="BG2281" s="1469"/>
      <c r="BH2281" s="1485" t="s">
        <v>383</v>
      </c>
      <c r="BI2281" s="1556">
        <v>2444.8000000000002</v>
      </c>
      <c r="BJ2281" s="1556">
        <v>370.70000000000005</v>
      </c>
      <c r="BK2281" s="1556">
        <v>827.60000000000014</v>
      </c>
      <c r="BL2281" s="1556">
        <v>292.60000000000002</v>
      </c>
      <c r="BM2281" s="1556">
        <v>0</v>
      </c>
      <c r="BN2281" s="1557">
        <v>3935.7000000000003</v>
      </c>
      <c r="BO2281" s="1556">
        <v>1131.3999999999999</v>
      </c>
      <c r="BP2281" s="1558">
        <v>5067.1000000000004</v>
      </c>
      <c r="BR2281" s="1469"/>
      <c r="BS2281" s="1485" t="s">
        <v>383</v>
      </c>
      <c r="BT2281" s="1556">
        <v>3428.1</v>
      </c>
      <c r="BU2281" s="1556">
        <v>391.2</v>
      </c>
      <c r="BV2281" s="1556">
        <v>988.9</v>
      </c>
      <c r="BW2281" s="1556">
        <v>253</v>
      </c>
      <c r="BX2281" s="1556">
        <v>0</v>
      </c>
      <c r="BY2281" s="1557">
        <v>5061.2</v>
      </c>
      <c r="BZ2281" s="1556">
        <v>1047.3</v>
      </c>
      <c r="CA2281" s="1558">
        <v>6108.5</v>
      </c>
      <c r="CC2281" s="1469"/>
      <c r="CD2281" s="1485" t="s">
        <v>383</v>
      </c>
      <c r="CE2281" s="1556">
        <v>3417</v>
      </c>
      <c r="CF2281" s="1556">
        <v>408.29999999999995</v>
      </c>
      <c r="CG2281" s="1556">
        <v>1026.9000000000001</v>
      </c>
      <c r="CH2281" s="1556">
        <v>336.7</v>
      </c>
      <c r="CI2281" s="1556">
        <v>0</v>
      </c>
      <c r="CJ2281" s="1557">
        <v>5188.9000000000005</v>
      </c>
      <c r="CK2281" s="1556">
        <v>1096.1000000000001</v>
      </c>
      <c r="CL2281" s="1558">
        <v>6285.0000000000009</v>
      </c>
      <c r="CN2281" s="1469"/>
      <c r="CO2281" s="1485" t="s">
        <v>383</v>
      </c>
      <c r="CP2281" s="1556">
        <v>3591.5</v>
      </c>
      <c r="CQ2281" s="1556">
        <v>417.9</v>
      </c>
      <c r="CR2281" s="1556">
        <v>1038.5</v>
      </c>
      <c r="CS2281" s="1556">
        <v>202.2</v>
      </c>
      <c r="CT2281" s="1556">
        <v>0</v>
      </c>
      <c r="CU2281" s="1557">
        <v>5250.1</v>
      </c>
      <c r="CV2281" s="1556">
        <v>1212.7</v>
      </c>
      <c r="CW2281" s="1558">
        <v>6462.8</v>
      </c>
      <c r="CY2281" s="1469"/>
      <c r="CZ2281" s="1485" t="s">
        <v>383</v>
      </c>
      <c r="DA2281" s="1556">
        <v>3380.4</v>
      </c>
      <c r="DB2281" s="1556">
        <v>358.80000000000007</v>
      </c>
      <c r="DC2281" s="1556">
        <v>1020.8000000000001</v>
      </c>
      <c r="DD2281" s="1556">
        <v>222.1</v>
      </c>
      <c r="DE2281" s="1556">
        <v>0</v>
      </c>
      <c r="DF2281" s="1557">
        <v>4982.1000000000004</v>
      </c>
      <c r="DG2281" s="1556">
        <v>1160.3999999999999</v>
      </c>
      <c r="DH2281" s="1558">
        <v>6142.5</v>
      </c>
      <c r="DJ2281" s="1469"/>
      <c r="DK2281" s="1485" t="s">
        <v>383</v>
      </c>
      <c r="DL2281" s="1556">
        <v>3181.6</v>
      </c>
      <c r="DM2281" s="1556">
        <v>551.40000000000009</v>
      </c>
      <c r="DN2281" s="1556">
        <v>1160.9000000000001</v>
      </c>
      <c r="DO2281" s="1556">
        <v>245.1</v>
      </c>
      <c r="DP2281" s="1556">
        <v>0</v>
      </c>
      <c r="DQ2281" s="1557">
        <v>5139</v>
      </c>
      <c r="DR2281" s="1556">
        <v>1291.7000000000003</v>
      </c>
      <c r="DS2281" s="1558">
        <v>6430.7000000000007</v>
      </c>
      <c r="DU2281" s="1469"/>
      <c r="DV2281" s="1485" t="s">
        <v>383</v>
      </c>
      <c r="DW2281" s="1556">
        <v>7869.1</v>
      </c>
      <c r="DX2281" s="1556">
        <v>388.20000000000005</v>
      </c>
      <c r="DY2281" s="1556">
        <v>1196.8</v>
      </c>
      <c r="DZ2281" s="1556">
        <v>404.5</v>
      </c>
      <c r="EA2281" s="1556">
        <v>0</v>
      </c>
      <c r="EB2281" s="1557">
        <v>9858.6</v>
      </c>
      <c r="EC2281" s="1556">
        <v>1147.3999999999999</v>
      </c>
      <c r="ED2281" s="1558">
        <v>11006</v>
      </c>
      <c r="EF2281" s="1469"/>
      <c r="EG2281" s="1485" t="s">
        <v>383</v>
      </c>
      <c r="EH2281" s="1556">
        <v>4906.8999999999996</v>
      </c>
      <c r="EI2281" s="1556">
        <v>590.6</v>
      </c>
      <c r="EJ2281" s="1556">
        <v>1092.8</v>
      </c>
      <c r="EK2281" s="1556">
        <v>335.1</v>
      </c>
      <c r="EL2281" s="1556">
        <v>0</v>
      </c>
      <c r="EM2281" s="1557">
        <v>6925.4000000000005</v>
      </c>
      <c r="EN2281" s="1556">
        <v>1342.3</v>
      </c>
      <c r="EO2281" s="1558">
        <v>8267.7000000000007</v>
      </c>
      <c r="EQ2281" s="1469"/>
      <c r="ER2281" s="1485" t="s">
        <v>383</v>
      </c>
      <c r="ES2281" s="1556">
        <v>3583.3</v>
      </c>
      <c r="ET2281" s="1556">
        <v>593.1</v>
      </c>
      <c r="EU2281" s="1556">
        <v>1450.3</v>
      </c>
      <c r="EV2281" s="1556">
        <v>1068.5</v>
      </c>
      <c r="EW2281" s="1556">
        <v>0</v>
      </c>
      <c r="EX2281" s="1557">
        <v>6695.2</v>
      </c>
      <c r="EY2281" s="1556">
        <v>2310.9</v>
      </c>
      <c r="EZ2281" s="1558">
        <v>9006.1</v>
      </c>
    </row>
    <row r="2282" spans="2:156" ht="9.9499999999999993" customHeight="1">
      <c r="B2282" s="1469"/>
      <c r="C2282" s="1485" t="s">
        <v>382</v>
      </c>
      <c r="D2282" s="1510">
        <v>0</v>
      </c>
      <c r="E2282" s="1510">
        <v>2.4000000000000004</v>
      </c>
      <c r="F2282" s="1510">
        <v>1.2000000000000002</v>
      </c>
      <c r="G2282" s="1510">
        <v>0</v>
      </c>
      <c r="H2282" s="1510">
        <v>0</v>
      </c>
      <c r="I2282" s="1510">
        <v>3.6</v>
      </c>
      <c r="J2282" s="1510">
        <v>9</v>
      </c>
      <c r="K2282" s="3302">
        <v>12.6</v>
      </c>
      <c r="L2282" s="1530">
        <f t="shared" si="1214"/>
        <v>0.2</v>
      </c>
      <c r="M2282" s="1510">
        <f t="shared" si="1215"/>
        <v>0.2</v>
      </c>
      <c r="N2282" s="1510">
        <f t="shared" si="1216"/>
        <v>1.7</v>
      </c>
      <c r="O2282" s="1510">
        <f t="shared" si="1217"/>
        <v>1.1000000000000001</v>
      </c>
      <c r="P2282" s="1510">
        <f t="shared" si="1218"/>
        <v>0.2</v>
      </c>
      <c r="Q2282" s="1510">
        <f t="shared" si="1219"/>
        <v>0.5</v>
      </c>
      <c r="R2282" s="1510">
        <f t="shared" si="1220"/>
        <v>1.5</v>
      </c>
      <c r="S2282" s="1510">
        <f t="shared" si="1221"/>
        <v>1.5</v>
      </c>
      <c r="T2282" s="1510">
        <f t="shared" si="1222"/>
        <v>0.3</v>
      </c>
      <c r="U2282" s="1510">
        <f t="shared" si="1223"/>
        <v>1.3</v>
      </c>
      <c r="V2282" s="1510">
        <f t="shared" si="1224"/>
        <v>0.20000000000000009</v>
      </c>
      <c r="W2282" s="1531">
        <f t="shared" si="1225"/>
        <v>3.9</v>
      </c>
      <c r="Z2282" s="1469"/>
      <c r="AA2282" s="1485" t="s">
        <v>382</v>
      </c>
      <c r="AB2282" s="1556">
        <v>0</v>
      </c>
      <c r="AC2282" s="1556">
        <v>0</v>
      </c>
      <c r="AD2282" s="1556">
        <v>0</v>
      </c>
      <c r="AE2282" s="1556">
        <v>0</v>
      </c>
      <c r="AF2282" s="1556">
        <v>0</v>
      </c>
      <c r="AG2282" s="1557">
        <v>0</v>
      </c>
      <c r="AH2282" s="1556">
        <v>0.2</v>
      </c>
      <c r="AI2282" s="1558">
        <v>0.2</v>
      </c>
      <c r="AK2282" s="1469"/>
      <c r="AL2282" s="1485" t="s">
        <v>382</v>
      </c>
      <c r="AM2282" s="1556">
        <v>0</v>
      </c>
      <c r="AN2282" s="1556">
        <v>0</v>
      </c>
      <c r="AO2282" s="1556">
        <v>0</v>
      </c>
      <c r="AP2282" s="1556">
        <v>0</v>
      </c>
      <c r="AQ2282" s="1556">
        <v>0</v>
      </c>
      <c r="AR2282" s="1557">
        <v>0</v>
      </c>
      <c r="AS2282" s="1556">
        <v>0.2</v>
      </c>
      <c r="AT2282" s="1558">
        <v>0.2</v>
      </c>
      <c r="AV2282" s="1469"/>
      <c r="AW2282" s="1485" t="s">
        <v>382</v>
      </c>
      <c r="AX2282" s="1556">
        <v>0</v>
      </c>
      <c r="AY2282" s="1556">
        <v>0</v>
      </c>
      <c r="AZ2282" s="1556">
        <v>0.19999999999999996</v>
      </c>
      <c r="BA2282" s="1556">
        <v>0</v>
      </c>
      <c r="BB2282" s="1556">
        <v>0</v>
      </c>
      <c r="BC2282" s="1557">
        <v>0.19999999999999996</v>
      </c>
      <c r="BD2282" s="1556">
        <v>1.5</v>
      </c>
      <c r="BE2282" s="1558">
        <v>1.7</v>
      </c>
      <c r="BG2282" s="1469"/>
      <c r="BH2282" s="1485" t="s">
        <v>382</v>
      </c>
      <c r="BI2282" s="1556">
        <v>0</v>
      </c>
      <c r="BJ2282" s="1556">
        <v>0</v>
      </c>
      <c r="BK2282" s="1556">
        <v>0</v>
      </c>
      <c r="BL2282" s="1556">
        <v>0</v>
      </c>
      <c r="BM2282" s="1556">
        <v>0</v>
      </c>
      <c r="BN2282" s="1557">
        <v>0</v>
      </c>
      <c r="BO2282" s="1556">
        <v>1.1000000000000001</v>
      </c>
      <c r="BP2282" s="1558">
        <v>1.1000000000000001</v>
      </c>
      <c r="BR2282" s="1469"/>
      <c r="BS2282" s="1485" t="s">
        <v>382</v>
      </c>
      <c r="BT2282" s="1556">
        <v>0</v>
      </c>
      <c r="BU2282" s="1556">
        <v>0</v>
      </c>
      <c r="BV2282" s="1556">
        <v>0</v>
      </c>
      <c r="BW2282" s="1556">
        <v>0</v>
      </c>
      <c r="BX2282" s="1556">
        <v>0</v>
      </c>
      <c r="BY2282" s="1557">
        <v>0</v>
      </c>
      <c r="BZ2282" s="1556">
        <v>0.2</v>
      </c>
      <c r="CA2282" s="1558">
        <v>0.2</v>
      </c>
      <c r="CC2282" s="1469"/>
      <c r="CD2282" s="1485" t="s">
        <v>382</v>
      </c>
      <c r="CE2282" s="1556">
        <v>0</v>
      </c>
      <c r="CF2282" s="1556">
        <v>0</v>
      </c>
      <c r="CG2282" s="1556">
        <v>0.4</v>
      </c>
      <c r="CH2282" s="1556">
        <v>0</v>
      </c>
      <c r="CI2282" s="1556">
        <v>0</v>
      </c>
      <c r="CJ2282" s="1557">
        <v>0.4</v>
      </c>
      <c r="CK2282" s="1556">
        <v>0.1</v>
      </c>
      <c r="CL2282" s="1558">
        <v>0.5</v>
      </c>
      <c r="CN2282" s="1469"/>
      <c r="CO2282" s="1485" t="s">
        <v>382</v>
      </c>
      <c r="CP2282" s="1556">
        <v>0</v>
      </c>
      <c r="CQ2282" s="1556">
        <v>1.3</v>
      </c>
      <c r="CR2282" s="1556">
        <v>0.1</v>
      </c>
      <c r="CS2282" s="1556">
        <v>0</v>
      </c>
      <c r="CT2282" s="1556">
        <v>0</v>
      </c>
      <c r="CU2282" s="1557">
        <v>1.4</v>
      </c>
      <c r="CV2282" s="1556">
        <v>0.1</v>
      </c>
      <c r="CW2282" s="1558">
        <v>1.5</v>
      </c>
      <c r="CY2282" s="1469"/>
      <c r="CZ2282" s="1485" t="s">
        <v>382</v>
      </c>
      <c r="DA2282" s="1556">
        <v>0</v>
      </c>
      <c r="DB2282" s="1556">
        <v>0</v>
      </c>
      <c r="DC2282" s="1556">
        <v>0</v>
      </c>
      <c r="DD2282" s="1556">
        <v>0</v>
      </c>
      <c r="DE2282" s="1556">
        <v>0</v>
      </c>
      <c r="DF2282" s="1557">
        <v>0</v>
      </c>
      <c r="DG2282" s="1556">
        <v>1.5</v>
      </c>
      <c r="DH2282" s="1558">
        <v>1.5</v>
      </c>
      <c r="DJ2282" s="1469"/>
      <c r="DK2282" s="1485" t="s">
        <v>382</v>
      </c>
      <c r="DL2282" s="1556">
        <v>0</v>
      </c>
      <c r="DM2282" s="1556">
        <v>0</v>
      </c>
      <c r="DN2282" s="1556">
        <v>0</v>
      </c>
      <c r="DO2282" s="1556">
        <v>0</v>
      </c>
      <c r="DP2282" s="1556">
        <v>0</v>
      </c>
      <c r="DQ2282" s="1557">
        <v>0</v>
      </c>
      <c r="DR2282" s="1556">
        <v>0.3</v>
      </c>
      <c r="DS2282" s="1558">
        <v>0.3</v>
      </c>
      <c r="DU2282" s="1469"/>
      <c r="DV2282" s="1485" t="s">
        <v>382</v>
      </c>
      <c r="DW2282" s="1556">
        <v>0</v>
      </c>
      <c r="DX2282" s="1556">
        <v>1.1000000000000001</v>
      </c>
      <c r="DY2282" s="1556">
        <v>0</v>
      </c>
      <c r="DZ2282" s="1556">
        <v>0</v>
      </c>
      <c r="EA2282" s="1556">
        <v>0</v>
      </c>
      <c r="EB2282" s="1557">
        <v>1.1000000000000001</v>
      </c>
      <c r="EC2282" s="1556">
        <v>0.2</v>
      </c>
      <c r="ED2282" s="1558">
        <v>1.3</v>
      </c>
      <c r="EF2282" s="1469"/>
      <c r="EG2282" s="1485" t="s">
        <v>382</v>
      </c>
      <c r="EH2282" s="1556">
        <v>0</v>
      </c>
      <c r="EI2282" s="1556">
        <v>0</v>
      </c>
      <c r="EJ2282" s="1556">
        <v>0.10000000000000009</v>
      </c>
      <c r="EK2282" s="1556">
        <v>0</v>
      </c>
      <c r="EL2282" s="1556">
        <v>0</v>
      </c>
      <c r="EM2282" s="1557">
        <v>0.10000000000000009</v>
      </c>
      <c r="EN2282" s="1556">
        <v>0.1</v>
      </c>
      <c r="EO2282" s="1558">
        <v>0.20000000000000009</v>
      </c>
      <c r="EQ2282" s="1469"/>
      <c r="ER2282" s="1485" t="s">
        <v>382</v>
      </c>
      <c r="ES2282" s="1556">
        <v>0</v>
      </c>
      <c r="ET2282" s="1556">
        <v>0</v>
      </c>
      <c r="EU2282" s="1556">
        <v>0.4</v>
      </c>
      <c r="EV2282" s="1556">
        <v>0</v>
      </c>
      <c r="EW2282" s="1556">
        <v>0</v>
      </c>
      <c r="EX2282" s="1557">
        <v>0.4</v>
      </c>
      <c r="EY2282" s="1556">
        <v>3.5</v>
      </c>
      <c r="EZ2282" s="1558">
        <v>3.9</v>
      </c>
    </row>
    <row r="2283" spans="2:156" ht="9.9499999999999993" customHeight="1">
      <c r="B2283" s="1469"/>
      <c r="C2283" s="1485" t="s">
        <v>2285</v>
      </c>
      <c r="D2283" s="1510">
        <v>0</v>
      </c>
      <c r="E2283" s="1510">
        <v>0</v>
      </c>
      <c r="F2283" s="1510">
        <v>4.3</v>
      </c>
      <c r="G2283" s="1510">
        <v>0</v>
      </c>
      <c r="H2283" s="1510">
        <v>0</v>
      </c>
      <c r="I2283" s="1510">
        <v>4.3</v>
      </c>
      <c r="J2283" s="1510">
        <v>106.10000000000002</v>
      </c>
      <c r="K2283" s="1529">
        <v>110.4</v>
      </c>
      <c r="L2283" s="1530">
        <f t="shared" si="1214"/>
        <v>30.8</v>
      </c>
      <c r="M2283" s="1510">
        <f t="shared" si="1215"/>
        <v>9.1</v>
      </c>
      <c r="N2283" s="1510">
        <f t="shared" si="1216"/>
        <v>9.1999999999999993</v>
      </c>
      <c r="O2283" s="1510">
        <f t="shared" si="1217"/>
        <v>9.6</v>
      </c>
      <c r="P2283" s="1510">
        <f t="shared" si="1218"/>
        <v>8.3000000000000007</v>
      </c>
      <c r="Q2283" s="1510">
        <f t="shared" si="1219"/>
        <v>7.6</v>
      </c>
      <c r="R2283" s="1510">
        <f t="shared" si="1220"/>
        <v>8.1999999999999993</v>
      </c>
      <c r="S2283" s="1510">
        <f t="shared" si="1221"/>
        <v>5.7</v>
      </c>
      <c r="T2283" s="1510">
        <f t="shared" si="1222"/>
        <v>8.8000000000000007</v>
      </c>
      <c r="U2283" s="1510">
        <f t="shared" si="1223"/>
        <v>8.2999999999999989</v>
      </c>
      <c r="V2283" s="1510">
        <f t="shared" si="1224"/>
        <v>2.9</v>
      </c>
      <c r="W2283" s="1531">
        <f t="shared" si="1225"/>
        <v>1.9</v>
      </c>
      <c r="Z2283" s="1469"/>
      <c r="AA2283" s="1485" t="s">
        <v>2285</v>
      </c>
      <c r="AB2283" s="1557">
        <v>0</v>
      </c>
      <c r="AC2283" s="1557">
        <v>0</v>
      </c>
      <c r="AD2283" s="1557">
        <v>0.10000000000000009</v>
      </c>
      <c r="AE2283" s="1557">
        <v>0</v>
      </c>
      <c r="AF2283" s="1557">
        <v>0</v>
      </c>
      <c r="AG2283" s="1557">
        <v>0.1</v>
      </c>
      <c r="AH2283" s="1557">
        <v>30.7</v>
      </c>
      <c r="AI2283" s="1558">
        <v>30.8</v>
      </c>
      <c r="AK2283" s="1469"/>
      <c r="AL2283" s="1485" t="s">
        <v>2285</v>
      </c>
      <c r="AM2283" s="1557">
        <v>0</v>
      </c>
      <c r="AN2283" s="1557">
        <v>0</v>
      </c>
      <c r="AO2283" s="1557">
        <v>0.1</v>
      </c>
      <c r="AP2283" s="1557">
        <v>0</v>
      </c>
      <c r="AQ2283" s="1557">
        <v>0</v>
      </c>
      <c r="AR2283" s="1557">
        <v>0.1</v>
      </c>
      <c r="AS2283" s="1557">
        <v>9</v>
      </c>
      <c r="AT2283" s="1558">
        <v>9.1</v>
      </c>
      <c r="AV2283" s="1469"/>
      <c r="AW2283" s="1485" t="s">
        <v>2285</v>
      </c>
      <c r="AX2283" s="1557">
        <v>0</v>
      </c>
      <c r="AY2283" s="1557">
        <v>0</v>
      </c>
      <c r="AZ2283" s="1557">
        <v>0.10000000000000009</v>
      </c>
      <c r="BA2283" s="1557">
        <v>0</v>
      </c>
      <c r="BB2283" s="1557">
        <v>0</v>
      </c>
      <c r="BC2283" s="1557">
        <v>0.10000000000000009</v>
      </c>
      <c r="BD2283" s="1557">
        <v>9.1</v>
      </c>
      <c r="BE2283" s="1558">
        <v>9.1999999999999993</v>
      </c>
      <c r="BG2283" s="1469"/>
      <c r="BH2283" s="1485" t="s">
        <v>2285</v>
      </c>
      <c r="BI2283" s="1557">
        <v>0</v>
      </c>
      <c r="BJ2283" s="1557">
        <v>0</v>
      </c>
      <c r="BK2283" s="1557">
        <v>0.10000000000000009</v>
      </c>
      <c r="BL2283" s="1557">
        <v>0</v>
      </c>
      <c r="BM2283" s="1557">
        <v>0</v>
      </c>
      <c r="BN2283" s="1557">
        <v>0.10000000000000009</v>
      </c>
      <c r="BO2283" s="1557">
        <v>9.5</v>
      </c>
      <c r="BP2283" s="1558">
        <v>9.6</v>
      </c>
      <c r="BR2283" s="1469"/>
      <c r="BS2283" s="1485" t="s">
        <v>2285</v>
      </c>
      <c r="BT2283" s="1557">
        <v>0</v>
      </c>
      <c r="BU2283" s="1557">
        <v>0</v>
      </c>
      <c r="BV2283" s="1557">
        <v>0.3</v>
      </c>
      <c r="BW2283" s="1557">
        <v>0</v>
      </c>
      <c r="BX2283" s="1557">
        <v>0</v>
      </c>
      <c r="BY2283" s="1557">
        <v>0.3</v>
      </c>
      <c r="BZ2283" s="1557">
        <v>8</v>
      </c>
      <c r="CA2283" s="1558">
        <v>8.3000000000000007</v>
      </c>
      <c r="CC2283" s="1469"/>
      <c r="CD2283" s="1485" t="s">
        <v>2285</v>
      </c>
      <c r="CE2283" s="1557">
        <v>0</v>
      </c>
      <c r="CF2283" s="1557">
        <v>0</v>
      </c>
      <c r="CG2283" s="1557">
        <v>0.60000000000000009</v>
      </c>
      <c r="CH2283" s="1557">
        <v>0</v>
      </c>
      <c r="CI2283" s="1557">
        <v>0</v>
      </c>
      <c r="CJ2283" s="1557">
        <v>0.60000000000000009</v>
      </c>
      <c r="CK2283" s="1557">
        <v>7</v>
      </c>
      <c r="CL2283" s="1558">
        <v>7.6</v>
      </c>
      <c r="CN2283" s="1469"/>
      <c r="CO2283" s="1485" t="s">
        <v>2285</v>
      </c>
      <c r="CP2283" s="1557">
        <v>0</v>
      </c>
      <c r="CQ2283" s="1557">
        <v>0</v>
      </c>
      <c r="CR2283" s="1557">
        <v>0.9</v>
      </c>
      <c r="CS2283" s="1557">
        <v>0</v>
      </c>
      <c r="CT2283" s="1557">
        <v>0</v>
      </c>
      <c r="CU2283" s="1557">
        <v>0.9</v>
      </c>
      <c r="CV2283" s="1557">
        <v>7.3</v>
      </c>
      <c r="CW2283" s="1558">
        <v>8.1999999999999993</v>
      </c>
      <c r="CY2283" s="1469"/>
      <c r="CZ2283" s="1485" t="s">
        <v>2285</v>
      </c>
      <c r="DA2283" s="1557">
        <v>0</v>
      </c>
      <c r="DB2283" s="1557">
        <v>0</v>
      </c>
      <c r="DC2283" s="1557">
        <v>0.30000000000000004</v>
      </c>
      <c r="DD2283" s="1557">
        <v>0</v>
      </c>
      <c r="DE2283" s="1557">
        <v>0</v>
      </c>
      <c r="DF2283" s="1557">
        <v>0.30000000000000004</v>
      </c>
      <c r="DG2283" s="1557">
        <v>5.4</v>
      </c>
      <c r="DH2283" s="1558">
        <v>5.7</v>
      </c>
      <c r="DJ2283" s="1469"/>
      <c r="DK2283" s="1485" t="s">
        <v>2285</v>
      </c>
      <c r="DL2283" s="1557">
        <v>0</v>
      </c>
      <c r="DM2283" s="1557">
        <v>0</v>
      </c>
      <c r="DN2283" s="1557">
        <v>0.30000000000000004</v>
      </c>
      <c r="DO2283" s="1557">
        <v>0</v>
      </c>
      <c r="DP2283" s="1557">
        <v>0</v>
      </c>
      <c r="DQ2283" s="1557">
        <v>0.30000000000000004</v>
      </c>
      <c r="DR2283" s="1557">
        <v>8.5</v>
      </c>
      <c r="DS2283" s="1558">
        <v>8.8000000000000007</v>
      </c>
      <c r="DU2283" s="1469"/>
      <c r="DV2283" s="1485" t="s">
        <v>2285</v>
      </c>
      <c r="DW2283" s="1557">
        <v>0</v>
      </c>
      <c r="DX2283" s="1557">
        <v>0</v>
      </c>
      <c r="DY2283" s="1557">
        <v>0.10000000000000009</v>
      </c>
      <c r="DZ2283" s="1557">
        <v>0</v>
      </c>
      <c r="EA2283" s="1557">
        <v>0</v>
      </c>
      <c r="EB2283" s="1557">
        <v>0.10000000000000009</v>
      </c>
      <c r="EC2283" s="1557">
        <v>8.1999999999999993</v>
      </c>
      <c r="ED2283" s="1558">
        <v>8.2999999999999989</v>
      </c>
      <c r="EF2283" s="1469"/>
      <c r="EG2283" s="1485" t="s">
        <v>2285</v>
      </c>
      <c r="EH2283" s="1557">
        <v>0</v>
      </c>
      <c r="EI2283" s="1557">
        <v>0</v>
      </c>
      <c r="EJ2283" s="1557">
        <v>1.2</v>
      </c>
      <c r="EK2283" s="1557">
        <v>0</v>
      </c>
      <c r="EL2283" s="1557">
        <v>0</v>
      </c>
      <c r="EM2283" s="1557">
        <v>1.2</v>
      </c>
      <c r="EN2283" s="1557">
        <v>1.7</v>
      </c>
      <c r="EO2283" s="1558">
        <v>2.9</v>
      </c>
      <c r="EQ2283" s="1469"/>
      <c r="ER2283" s="1485" t="s">
        <v>2285</v>
      </c>
      <c r="ES2283" s="1557">
        <v>0</v>
      </c>
      <c r="ET2283" s="1557">
        <v>0</v>
      </c>
      <c r="EU2283" s="1557">
        <v>0.2</v>
      </c>
      <c r="EV2283" s="1557">
        <v>0</v>
      </c>
      <c r="EW2283" s="1557">
        <v>0</v>
      </c>
      <c r="EX2283" s="1557">
        <v>0.2</v>
      </c>
      <c r="EY2283" s="1557">
        <v>1.7</v>
      </c>
      <c r="EZ2283" s="1558">
        <v>1.9</v>
      </c>
    </row>
    <row r="2284" spans="2:156" ht="9.9499999999999993" customHeight="1">
      <c r="B2284" s="1469"/>
      <c r="C2284" s="1486" t="s">
        <v>376</v>
      </c>
      <c r="D2284" s="1510">
        <v>0</v>
      </c>
      <c r="E2284" s="1510">
        <v>90646</v>
      </c>
      <c r="F2284" s="1510">
        <v>52.800000000000004</v>
      </c>
      <c r="G2284" s="1510">
        <v>617313.49999999988</v>
      </c>
      <c r="H2284" s="1510">
        <v>26704.5</v>
      </c>
      <c r="I2284" s="1510">
        <v>734716.8</v>
      </c>
      <c r="J2284" s="1510">
        <v>0</v>
      </c>
      <c r="K2284" s="1529">
        <v>734716.8</v>
      </c>
      <c r="L2284" s="1530">
        <f t="shared" si="1214"/>
        <v>52205</v>
      </c>
      <c r="M2284" s="1510">
        <f t="shared" si="1215"/>
        <v>44952.9</v>
      </c>
      <c r="N2284" s="1510">
        <f t="shared" si="1216"/>
        <v>53302.8</v>
      </c>
      <c r="O2284" s="1510">
        <f t="shared" si="1217"/>
        <v>53963.399999999994</v>
      </c>
      <c r="P2284" s="1510">
        <f t="shared" si="1218"/>
        <v>55984.800000000003</v>
      </c>
      <c r="Q2284" s="1510">
        <f t="shared" si="1219"/>
        <v>78450.7</v>
      </c>
      <c r="R2284" s="1510">
        <f t="shared" si="1220"/>
        <v>55171.199999999997</v>
      </c>
      <c r="S2284" s="1510">
        <f t="shared" si="1221"/>
        <v>56113</v>
      </c>
      <c r="T2284" s="1510">
        <f t="shared" si="1222"/>
        <v>62856.299999999996</v>
      </c>
      <c r="U2284" s="1510">
        <f t="shared" si="1223"/>
        <v>63993.5</v>
      </c>
      <c r="V2284" s="1510">
        <f t="shared" si="1224"/>
        <v>66852</v>
      </c>
      <c r="W2284" s="1531">
        <f t="shared" si="1225"/>
        <v>90871.2</v>
      </c>
      <c r="Z2284" s="1469"/>
      <c r="AA2284" s="1486" t="s">
        <v>376</v>
      </c>
      <c r="AB2284" s="1556">
        <v>0</v>
      </c>
      <c r="AC2284" s="1556">
        <v>8045.3</v>
      </c>
      <c r="AD2284" s="1556">
        <v>0</v>
      </c>
      <c r="AE2284" s="1556">
        <v>42414.1</v>
      </c>
      <c r="AF2284" s="1556">
        <v>1745.6</v>
      </c>
      <c r="AG2284" s="1557">
        <v>52205</v>
      </c>
      <c r="AH2284" s="1556">
        <v>0</v>
      </c>
      <c r="AI2284" s="1558">
        <v>52205</v>
      </c>
      <c r="AK2284" s="1469"/>
      <c r="AL2284" s="1486" t="s">
        <v>376</v>
      </c>
      <c r="AM2284" s="1556">
        <v>0</v>
      </c>
      <c r="AN2284" s="1556">
        <v>4994.5</v>
      </c>
      <c r="AO2284" s="1556">
        <v>0</v>
      </c>
      <c r="AP2284" s="1556">
        <v>38264</v>
      </c>
      <c r="AQ2284" s="1556">
        <v>1694.4</v>
      </c>
      <c r="AR2284" s="1557">
        <v>44952.9</v>
      </c>
      <c r="AS2284" s="1556">
        <v>0</v>
      </c>
      <c r="AT2284" s="1558">
        <v>44952.9</v>
      </c>
      <c r="AV2284" s="1469"/>
      <c r="AW2284" s="1486" t="s">
        <v>376</v>
      </c>
      <c r="AX2284" s="1556">
        <v>0</v>
      </c>
      <c r="AY2284" s="1556">
        <v>6780.2</v>
      </c>
      <c r="AZ2284" s="1556">
        <v>12.3</v>
      </c>
      <c r="BA2284" s="1556">
        <v>44597.8</v>
      </c>
      <c r="BB2284" s="1556">
        <v>1912.5</v>
      </c>
      <c r="BC2284" s="1557">
        <v>53302.8</v>
      </c>
      <c r="BD2284" s="1556">
        <v>0</v>
      </c>
      <c r="BE2284" s="1558">
        <v>53302.8</v>
      </c>
      <c r="BG2284" s="1469"/>
      <c r="BH2284" s="1486" t="s">
        <v>376</v>
      </c>
      <c r="BI2284" s="1556">
        <v>0</v>
      </c>
      <c r="BJ2284" s="1556">
        <v>6502.5</v>
      </c>
      <c r="BK2284" s="1556">
        <v>3.7</v>
      </c>
      <c r="BL2284" s="1556">
        <v>45543.6</v>
      </c>
      <c r="BM2284" s="1556">
        <v>1913.6</v>
      </c>
      <c r="BN2284" s="1557">
        <v>53963.399999999994</v>
      </c>
      <c r="BO2284" s="1556">
        <v>0</v>
      </c>
      <c r="BP2284" s="1558">
        <v>53963.399999999994</v>
      </c>
      <c r="BR2284" s="1469"/>
      <c r="BS2284" s="1486" t="s">
        <v>376</v>
      </c>
      <c r="BT2284" s="1556">
        <v>0</v>
      </c>
      <c r="BU2284" s="1556">
        <v>7565.6</v>
      </c>
      <c r="BV2284" s="1556">
        <v>0</v>
      </c>
      <c r="BW2284" s="1556">
        <v>46755.5</v>
      </c>
      <c r="BX2284" s="1556">
        <v>1663.7</v>
      </c>
      <c r="BY2284" s="1557">
        <v>55984.800000000003</v>
      </c>
      <c r="BZ2284" s="1556">
        <v>0</v>
      </c>
      <c r="CA2284" s="1558">
        <v>55984.800000000003</v>
      </c>
      <c r="CC2284" s="1469"/>
      <c r="CD2284" s="1486" t="s">
        <v>376</v>
      </c>
      <c r="CE2284" s="1556">
        <v>0</v>
      </c>
      <c r="CF2284" s="1556">
        <v>8953.8000000000011</v>
      </c>
      <c r="CG2284" s="1556">
        <v>10.5</v>
      </c>
      <c r="CH2284" s="1556">
        <v>66545.099999999991</v>
      </c>
      <c r="CI2284" s="1556">
        <v>2941.3</v>
      </c>
      <c r="CJ2284" s="1557">
        <v>78450.7</v>
      </c>
      <c r="CK2284" s="1556">
        <v>0</v>
      </c>
      <c r="CL2284" s="1558">
        <v>78450.7</v>
      </c>
      <c r="CN2284" s="1469"/>
      <c r="CO2284" s="1486" t="s">
        <v>376</v>
      </c>
      <c r="CP2284" s="1556">
        <v>0</v>
      </c>
      <c r="CQ2284" s="1556">
        <v>6824.6</v>
      </c>
      <c r="CR2284" s="1556">
        <v>0</v>
      </c>
      <c r="CS2284" s="1556">
        <v>46193.3</v>
      </c>
      <c r="CT2284" s="1556">
        <v>2153.3000000000002</v>
      </c>
      <c r="CU2284" s="1557">
        <v>55171.199999999997</v>
      </c>
      <c r="CV2284" s="1556">
        <v>0</v>
      </c>
      <c r="CW2284" s="1558">
        <v>55171.199999999997</v>
      </c>
      <c r="CY2284" s="1469"/>
      <c r="CZ2284" s="1486" t="s">
        <v>376</v>
      </c>
      <c r="DA2284" s="1556">
        <v>0</v>
      </c>
      <c r="DB2284" s="1556">
        <v>6909.5000000000009</v>
      </c>
      <c r="DC2284" s="1556">
        <v>0</v>
      </c>
      <c r="DD2284" s="1556">
        <v>46827.6</v>
      </c>
      <c r="DE2284" s="1556">
        <v>2375.9</v>
      </c>
      <c r="DF2284" s="1557">
        <v>56113</v>
      </c>
      <c r="DG2284" s="1556">
        <v>0</v>
      </c>
      <c r="DH2284" s="1558">
        <v>56113</v>
      </c>
      <c r="DJ2284" s="1469"/>
      <c r="DK2284" s="1486" t="s">
        <v>376</v>
      </c>
      <c r="DL2284" s="1556">
        <v>0</v>
      </c>
      <c r="DM2284" s="1556">
        <v>7820.1999999999989</v>
      </c>
      <c r="DN2284" s="1556">
        <v>0</v>
      </c>
      <c r="DO2284" s="1556">
        <v>52690</v>
      </c>
      <c r="DP2284" s="1556">
        <v>2346.1</v>
      </c>
      <c r="DQ2284" s="1557">
        <v>62856.299999999996</v>
      </c>
      <c r="DR2284" s="1556">
        <v>0</v>
      </c>
      <c r="DS2284" s="1558">
        <v>62856.299999999996</v>
      </c>
      <c r="DU2284" s="1469"/>
      <c r="DV2284" s="1486" t="s">
        <v>376</v>
      </c>
      <c r="DW2284" s="1556">
        <v>0</v>
      </c>
      <c r="DX2284" s="1556">
        <v>7717.3</v>
      </c>
      <c r="DY2284" s="1556">
        <v>10</v>
      </c>
      <c r="DZ2284" s="1556">
        <v>54026.6</v>
      </c>
      <c r="EA2284" s="1556">
        <v>2239.6</v>
      </c>
      <c r="EB2284" s="1557">
        <v>63993.5</v>
      </c>
      <c r="EC2284" s="1556">
        <v>0</v>
      </c>
      <c r="ED2284" s="1558">
        <v>63993.5</v>
      </c>
      <c r="EF2284" s="1469"/>
      <c r="EG2284" s="1486" t="s">
        <v>376</v>
      </c>
      <c r="EH2284" s="1556">
        <v>0</v>
      </c>
      <c r="EI2284" s="1556">
        <v>10368.200000000001</v>
      </c>
      <c r="EJ2284" s="1556">
        <v>10.6</v>
      </c>
      <c r="EK2284" s="1556">
        <v>54036.3</v>
      </c>
      <c r="EL2284" s="1556">
        <v>2436.9</v>
      </c>
      <c r="EM2284" s="1557">
        <v>66852</v>
      </c>
      <c r="EN2284" s="1556">
        <v>0</v>
      </c>
      <c r="EO2284" s="1558">
        <v>66852</v>
      </c>
      <c r="EQ2284" s="1469"/>
      <c r="ER2284" s="1486" t="s">
        <v>376</v>
      </c>
      <c r="ES2284" s="1556">
        <v>0</v>
      </c>
      <c r="ET2284" s="1556">
        <v>8164.3</v>
      </c>
      <c r="EU2284" s="1556">
        <v>5.7</v>
      </c>
      <c r="EV2284" s="1556">
        <v>79419.600000000006</v>
      </c>
      <c r="EW2284" s="1556">
        <v>3281.6</v>
      </c>
      <c r="EX2284" s="1557">
        <v>90871.2</v>
      </c>
      <c r="EY2284" s="1556">
        <v>0</v>
      </c>
      <c r="EZ2284" s="1558">
        <v>90871.2</v>
      </c>
    </row>
    <row r="2285" spans="2:156" ht="9.9499999999999993" customHeight="1">
      <c r="B2285" s="1469"/>
      <c r="C2285" s="1485" t="s">
        <v>375</v>
      </c>
      <c r="D2285" s="1510">
        <v>0</v>
      </c>
      <c r="E2285" s="1510">
        <v>12.100000000000001</v>
      </c>
      <c r="F2285" s="1510">
        <v>16.600000000000001</v>
      </c>
      <c r="G2285" s="1510">
        <v>0</v>
      </c>
      <c r="H2285" s="1510">
        <v>0</v>
      </c>
      <c r="I2285" s="1510">
        <v>28.700000000000003</v>
      </c>
      <c r="J2285" s="1510">
        <v>18982.3</v>
      </c>
      <c r="K2285" s="1529">
        <v>19011</v>
      </c>
      <c r="L2285" s="1530">
        <f t="shared" si="1214"/>
        <v>1261.4999999999998</v>
      </c>
      <c r="M2285" s="1510">
        <f t="shared" si="1215"/>
        <v>3427.3</v>
      </c>
      <c r="N2285" s="1510">
        <f t="shared" si="1216"/>
        <v>3106.6</v>
      </c>
      <c r="O2285" s="1510">
        <f t="shared" si="1217"/>
        <v>1925.4999999999998</v>
      </c>
      <c r="P2285" s="1510">
        <f t="shared" si="1218"/>
        <v>1216.9000000000001</v>
      </c>
      <c r="Q2285" s="1510">
        <f t="shared" si="1219"/>
        <v>1132.5999999999999</v>
      </c>
      <c r="R2285" s="1510">
        <f t="shared" si="1220"/>
        <v>2688.6</v>
      </c>
      <c r="S2285" s="1510">
        <f t="shared" si="1221"/>
        <v>1228.8999999999996</v>
      </c>
      <c r="T2285" s="1510">
        <f t="shared" si="1222"/>
        <v>1203.1999999999996</v>
      </c>
      <c r="U2285" s="1510">
        <f t="shared" si="1223"/>
        <v>690.90000000000009</v>
      </c>
      <c r="V2285" s="1510">
        <f t="shared" si="1224"/>
        <v>487.00000000000011</v>
      </c>
      <c r="W2285" s="1531">
        <f t="shared" si="1225"/>
        <v>642</v>
      </c>
      <c r="Z2285" s="1469"/>
      <c r="AA2285" s="1485" t="s">
        <v>375</v>
      </c>
      <c r="AB2285" s="1556">
        <v>0</v>
      </c>
      <c r="AC2285" s="1556">
        <v>4.5</v>
      </c>
      <c r="AD2285" s="1556">
        <v>2.2999999999999998</v>
      </c>
      <c r="AE2285" s="1556">
        <v>0</v>
      </c>
      <c r="AF2285" s="1556">
        <v>0</v>
      </c>
      <c r="AG2285" s="1557">
        <v>6.8</v>
      </c>
      <c r="AH2285" s="1556">
        <v>1254.6999999999998</v>
      </c>
      <c r="AI2285" s="1558">
        <v>1261.4999999999998</v>
      </c>
      <c r="AK2285" s="1469"/>
      <c r="AL2285" s="1485" t="s">
        <v>375</v>
      </c>
      <c r="AM2285" s="1556">
        <v>0</v>
      </c>
      <c r="AN2285" s="1556">
        <v>0</v>
      </c>
      <c r="AO2285" s="1556">
        <v>0.7</v>
      </c>
      <c r="AP2285" s="1556">
        <v>0</v>
      </c>
      <c r="AQ2285" s="1556">
        <v>0</v>
      </c>
      <c r="AR2285" s="1557">
        <v>0.7</v>
      </c>
      <c r="AS2285" s="1556">
        <v>3426.6</v>
      </c>
      <c r="AT2285" s="1558">
        <v>3427.3</v>
      </c>
      <c r="AV2285" s="1469"/>
      <c r="AW2285" s="1485" t="s">
        <v>375</v>
      </c>
      <c r="AX2285" s="1556">
        <v>0</v>
      </c>
      <c r="AY2285" s="1556">
        <v>0.5</v>
      </c>
      <c r="AZ2285" s="1556">
        <v>1</v>
      </c>
      <c r="BA2285" s="1556">
        <v>0</v>
      </c>
      <c r="BB2285" s="1556">
        <v>0</v>
      </c>
      <c r="BC2285" s="1557">
        <v>1.5</v>
      </c>
      <c r="BD2285" s="1556">
        <v>3105.1</v>
      </c>
      <c r="BE2285" s="1558">
        <v>3106.6</v>
      </c>
      <c r="BG2285" s="1469"/>
      <c r="BH2285" s="1485" t="s">
        <v>375</v>
      </c>
      <c r="BI2285" s="1556">
        <v>0</v>
      </c>
      <c r="BJ2285" s="1556">
        <v>0.2</v>
      </c>
      <c r="BK2285" s="1556">
        <v>0.8</v>
      </c>
      <c r="BL2285" s="1556">
        <v>0</v>
      </c>
      <c r="BM2285" s="1556">
        <v>0</v>
      </c>
      <c r="BN2285" s="1557">
        <v>1</v>
      </c>
      <c r="BO2285" s="1556">
        <v>1924.4999999999998</v>
      </c>
      <c r="BP2285" s="1558">
        <v>1925.4999999999998</v>
      </c>
      <c r="BR2285" s="1469"/>
      <c r="BS2285" s="1485" t="s">
        <v>375</v>
      </c>
      <c r="BT2285" s="1556">
        <v>0</v>
      </c>
      <c r="BU2285" s="1556">
        <v>0</v>
      </c>
      <c r="BV2285" s="1556">
        <v>1.2</v>
      </c>
      <c r="BW2285" s="1556">
        <v>0</v>
      </c>
      <c r="BX2285" s="1556">
        <v>0</v>
      </c>
      <c r="BY2285" s="1557">
        <v>1.2</v>
      </c>
      <c r="BZ2285" s="1556">
        <v>1215.7</v>
      </c>
      <c r="CA2285" s="1558">
        <v>1216.9000000000001</v>
      </c>
      <c r="CC2285" s="1469"/>
      <c r="CD2285" s="1485" t="s">
        <v>375</v>
      </c>
      <c r="CE2285" s="1556">
        <v>0</v>
      </c>
      <c r="CF2285" s="1556">
        <v>0.4</v>
      </c>
      <c r="CG2285" s="1556">
        <v>0.89999999999999991</v>
      </c>
      <c r="CH2285" s="1556">
        <v>0</v>
      </c>
      <c r="CI2285" s="1556">
        <v>0</v>
      </c>
      <c r="CJ2285" s="1557">
        <v>1.2999999999999998</v>
      </c>
      <c r="CK2285" s="1556">
        <v>1131.3</v>
      </c>
      <c r="CL2285" s="1558">
        <v>1132.5999999999999</v>
      </c>
      <c r="CN2285" s="1469"/>
      <c r="CO2285" s="1485" t="s">
        <v>375</v>
      </c>
      <c r="CP2285" s="1556">
        <v>0</v>
      </c>
      <c r="CQ2285" s="1556">
        <v>0.2</v>
      </c>
      <c r="CR2285" s="1556">
        <v>1.7</v>
      </c>
      <c r="CS2285" s="1556">
        <v>0</v>
      </c>
      <c r="CT2285" s="1556">
        <v>0</v>
      </c>
      <c r="CU2285" s="1557">
        <v>1.9</v>
      </c>
      <c r="CV2285" s="1556">
        <v>2686.7</v>
      </c>
      <c r="CW2285" s="1558">
        <v>2688.6</v>
      </c>
      <c r="CY2285" s="1469"/>
      <c r="CZ2285" s="1485" t="s">
        <v>375</v>
      </c>
      <c r="DA2285" s="1556">
        <v>0</v>
      </c>
      <c r="DB2285" s="1556">
        <v>0</v>
      </c>
      <c r="DC2285" s="1556">
        <v>1.6</v>
      </c>
      <c r="DD2285" s="1556">
        <v>0</v>
      </c>
      <c r="DE2285" s="1556">
        <v>0</v>
      </c>
      <c r="DF2285" s="1557">
        <v>1.6</v>
      </c>
      <c r="DG2285" s="1556">
        <v>1227.2999999999997</v>
      </c>
      <c r="DH2285" s="1558">
        <v>1228.8999999999996</v>
      </c>
      <c r="DJ2285" s="1469"/>
      <c r="DK2285" s="1485" t="s">
        <v>375</v>
      </c>
      <c r="DL2285" s="1556">
        <v>0</v>
      </c>
      <c r="DM2285" s="1556">
        <v>0.1</v>
      </c>
      <c r="DN2285" s="1556">
        <v>1.4</v>
      </c>
      <c r="DO2285" s="1556">
        <v>0</v>
      </c>
      <c r="DP2285" s="1556">
        <v>0</v>
      </c>
      <c r="DQ2285" s="1557">
        <v>1.5</v>
      </c>
      <c r="DR2285" s="1556">
        <v>1201.6999999999996</v>
      </c>
      <c r="DS2285" s="1558">
        <v>1203.1999999999996</v>
      </c>
      <c r="DU2285" s="1469"/>
      <c r="DV2285" s="1485" t="s">
        <v>375</v>
      </c>
      <c r="DW2285" s="1556">
        <v>0</v>
      </c>
      <c r="DX2285" s="1556">
        <v>0.2</v>
      </c>
      <c r="DY2285" s="1556">
        <v>2.9000000000000004</v>
      </c>
      <c r="DZ2285" s="1556">
        <v>0</v>
      </c>
      <c r="EA2285" s="1556">
        <v>0</v>
      </c>
      <c r="EB2285" s="1557">
        <v>3.1000000000000005</v>
      </c>
      <c r="EC2285" s="1556">
        <v>687.80000000000007</v>
      </c>
      <c r="ED2285" s="1558">
        <v>690.90000000000009</v>
      </c>
      <c r="EF2285" s="1469"/>
      <c r="EG2285" s="1485" t="s">
        <v>375</v>
      </c>
      <c r="EH2285" s="1556">
        <v>0</v>
      </c>
      <c r="EI2285" s="1556">
        <v>0.2</v>
      </c>
      <c r="EJ2285" s="1556">
        <v>0.39999999999999991</v>
      </c>
      <c r="EK2285" s="1556">
        <v>0</v>
      </c>
      <c r="EL2285" s="1556">
        <v>0</v>
      </c>
      <c r="EM2285" s="1557">
        <v>0.59999999999999987</v>
      </c>
      <c r="EN2285" s="1556">
        <v>486.40000000000009</v>
      </c>
      <c r="EO2285" s="1558">
        <v>487.00000000000011</v>
      </c>
      <c r="EQ2285" s="1469"/>
      <c r="ER2285" s="1485" t="s">
        <v>375</v>
      </c>
      <c r="ES2285" s="1556">
        <v>0</v>
      </c>
      <c r="ET2285" s="1556">
        <v>5.8</v>
      </c>
      <c r="EU2285" s="1556">
        <v>1.7</v>
      </c>
      <c r="EV2285" s="1556">
        <v>0</v>
      </c>
      <c r="EW2285" s="1556">
        <v>0</v>
      </c>
      <c r="EX2285" s="1557">
        <v>7.5</v>
      </c>
      <c r="EY2285" s="1556">
        <v>634.5</v>
      </c>
      <c r="EZ2285" s="1558">
        <v>642</v>
      </c>
    </row>
    <row r="2286" spans="2:156" ht="9.9499999999999993" customHeight="1">
      <c r="B2286" s="1469"/>
      <c r="C2286" s="1485" t="s">
        <v>374</v>
      </c>
      <c r="D2286" s="1510">
        <v>340989.6</v>
      </c>
      <c r="E2286" s="1510">
        <v>16820.599999999999</v>
      </c>
      <c r="F2286" s="1510">
        <v>10614.199999999999</v>
      </c>
      <c r="G2286" s="1510">
        <v>142291.69999999998</v>
      </c>
      <c r="H2286" s="1510">
        <v>0</v>
      </c>
      <c r="I2286" s="1510">
        <v>510716.10000000003</v>
      </c>
      <c r="J2286" s="1510">
        <v>135998.5</v>
      </c>
      <c r="K2286" s="1529">
        <v>646714.59999999986</v>
      </c>
      <c r="L2286" s="1530">
        <f t="shared" si="1214"/>
        <v>26821.899999999994</v>
      </c>
      <c r="M2286" s="1510">
        <f t="shared" si="1215"/>
        <v>30765</v>
      </c>
      <c r="N2286" s="1510">
        <f t="shared" si="1216"/>
        <v>42479.9</v>
      </c>
      <c r="O2286" s="1510">
        <f t="shared" si="1217"/>
        <v>37262.5</v>
      </c>
      <c r="P2286" s="1510">
        <f t="shared" si="1218"/>
        <v>49755.3</v>
      </c>
      <c r="Q2286" s="1510">
        <f t="shared" si="1219"/>
        <v>48800.900000000009</v>
      </c>
      <c r="R2286" s="1510">
        <f t="shared" si="1220"/>
        <v>59856.6</v>
      </c>
      <c r="S2286" s="1510">
        <f t="shared" si="1221"/>
        <v>54483.8</v>
      </c>
      <c r="T2286" s="1510">
        <f t="shared" si="1222"/>
        <v>57080.899999999994</v>
      </c>
      <c r="U2286" s="1510">
        <f t="shared" si="1223"/>
        <v>63025.100000000006</v>
      </c>
      <c r="V2286" s="1510">
        <f t="shared" si="1224"/>
        <v>47784.700000000004</v>
      </c>
      <c r="W2286" s="1531">
        <f t="shared" si="1225"/>
        <v>128598</v>
      </c>
      <c r="Z2286" s="1469"/>
      <c r="AA2286" s="1485" t="s">
        <v>374</v>
      </c>
      <c r="AB2286" s="1559">
        <v>11603.3</v>
      </c>
      <c r="AC2286" s="1559">
        <v>604.80000000000007</v>
      </c>
      <c r="AD2286" s="1559">
        <v>67.899999999999991</v>
      </c>
      <c r="AE2286" s="1559">
        <v>5770.2999999999993</v>
      </c>
      <c r="AF2286" s="1559">
        <v>0</v>
      </c>
      <c r="AG2286" s="1557">
        <v>18046.299999999996</v>
      </c>
      <c r="AH2286" s="1559">
        <v>8775.6</v>
      </c>
      <c r="AI2286" s="1558">
        <v>26821.899999999994</v>
      </c>
      <c r="AK2286" s="1469"/>
      <c r="AL2286" s="1485" t="s">
        <v>374</v>
      </c>
      <c r="AM2286" s="1559">
        <v>14846.7</v>
      </c>
      <c r="AN2286" s="1559">
        <v>406.2</v>
      </c>
      <c r="AO2286" s="1559">
        <v>387.8</v>
      </c>
      <c r="AP2286" s="1559">
        <v>6769</v>
      </c>
      <c r="AQ2286" s="1559">
        <v>0</v>
      </c>
      <c r="AR2286" s="1557">
        <v>22409.7</v>
      </c>
      <c r="AS2286" s="1559">
        <v>8355.2999999999993</v>
      </c>
      <c r="AT2286" s="1558">
        <v>30765</v>
      </c>
      <c r="AV2286" s="1469"/>
      <c r="AW2286" s="1485" t="s">
        <v>374</v>
      </c>
      <c r="AX2286" s="1559">
        <v>17684.5</v>
      </c>
      <c r="AY2286" s="1559">
        <v>1233.5</v>
      </c>
      <c r="AZ2286" s="1559">
        <v>988.00000000000011</v>
      </c>
      <c r="BA2286" s="1559">
        <v>12945.300000000001</v>
      </c>
      <c r="BB2286" s="1559">
        <v>0</v>
      </c>
      <c r="BC2286" s="1557">
        <v>32851.300000000003</v>
      </c>
      <c r="BD2286" s="1559">
        <v>9628.5999999999985</v>
      </c>
      <c r="BE2286" s="1558">
        <v>42479.9</v>
      </c>
      <c r="BG2286" s="1469"/>
      <c r="BH2286" s="1485" t="s">
        <v>374</v>
      </c>
      <c r="BI2286" s="1559">
        <v>18634.300000000003</v>
      </c>
      <c r="BJ2286" s="1559">
        <v>890.69999999999993</v>
      </c>
      <c r="BK2286" s="1559">
        <v>457.7999999999999</v>
      </c>
      <c r="BL2286" s="1559">
        <v>8160.5999999999995</v>
      </c>
      <c r="BM2286" s="1559">
        <v>0</v>
      </c>
      <c r="BN2286" s="1557">
        <v>28143.4</v>
      </c>
      <c r="BO2286" s="1559">
        <v>9119.1</v>
      </c>
      <c r="BP2286" s="1558">
        <v>37262.5</v>
      </c>
      <c r="BR2286" s="1469"/>
      <c r="BS2286" s="1485" t="s">
        <v>374</v>
      </c>
      <c r="BT2286" s="1559">
        <v>25910.7</v>
      </c>
      <c r="BU2286" s="1559">
        <v>979.4</v>
      </c>
      <c r="BV2286" s="1559">
        <v>829.7</v>
      </c>
      <c r="BW2286" s="1559">
        <v>11743.5</v>
      </c>
      <c r="BX2286" s="1559">
        <v>0</v>
      </c>
      <c r="BY2286" s="1557">
        <v>39463.300000000003</v>
      </c>
      <c r="BZ2286" s="1559">
        <v>10292</v>
      </c>
      <c r="CA2286" s="1558">
        <v>49755.3</v>
      </c>
      <c r="CC2286" s="1469"/>
      <c r="CD2286" s="1485" t="s">
        <v>374</v>
      </c>
      <c r="CE2286" s="1559">
        <v>25808.000000000004</v>
      </c>
      <c r="CF2286" s="1559">
        <v>1232.9000000000001</v>
      </c>
      <c r="CG2286" s="1559">
        <v>797.90000000000009</v>
      </c>
      <c r="CH2286" s="1559">
        <v>9768.2999999999993</v>
      </c>
      <c r="CI2286" s="1559">
        <v>0</v>
      </c>
      <c r="CJ2286" s="1557">
        <v>37607.100000000006</v>
      </c>
      <c r="CK2286" s="1559">
        <v>11193.8</v>
      </c>
      <c r="CL2286" s="1558">
        <v>48800.900000000009</v>
      </c>
      <c r="CN2286" s="1469"/>
      <c r="CO2286" s="1485" t="s">
        <v>374</v>
      </c>
      <c r="CP2286" s="1559">
        <v>32257.200000000001</v>
      </c>
      <c r="CQ2286" s="1559">
        <v>1328.5</v>
      </c>
      <c r="CR2286" s="1559">
        <v>626.1</v>
      </c>
      <c r="CS2286" s="1559">
        <v>14930.7</v>
      </c>
      <c r="CT2286" s="1559">
        <v>0</v>
      </c>
      <c r="CU2286" s="1557">
        <v>49142.5</v>
      </c>
      <c r="CV2286" s="1559">
        <v>10714.1</v>
      </c>
      <c r="CW2286" s="1558">
        <v>59856.6</v>
      </c>
      <c r="CY2286" s="1469"/>
      <c r="CZ2286" s="1485" t="s">
        <v>374</v>
      </c>
      <c r="DA2286" s="1559">
        <v>24401.3</v>
      </c>
      <c r="DB2286" s="1559">
        <v>1376.6</v>
      </c>
      <c r="DC2286" s="1559">
        <v>1560.7</v>
      </c>
      <c r="DD2286" s="1559">
        <v>11524.2</v>
      </c>
      <c r="DE2286" s="1559">
        <v>0</v>
      </c>
      <c r="DF2286" s="1557">
        <v>38862.800000000003</v>
      </c>
      <c r="DG2286" s="1559">
        <v>15620.999999999998</v>
      </c>
      <c r="DH2286" s="1558">
        <v>54483.8</v>
      </c>
      <c r="DJ2286" s="1469"/>
      <c r="DK2286" s="1485" t="s">
        <v>374</v>
      </c>
      <c r="DL2286" s="1559">
        <v>30132.899999999998</v>
      </c>
      <c r="DM2286" s="1559">
        <v>1634.3</v>
      </c>
      <c r="DN2286" s="1559">
        <v>1080.5999999999999</v>
      </c>
      <c r="DO2286" s="1559">
        <v>12976</v>
      </c>
      <c r="DP2286" s="1559">
        <v>0</v>
      </c>
      <c r="DQ2286" s="1557">
        <v>45823.799999999996</v>
      </c>
      <c r="DR2286" s="1559">
        <v>11257.1</v>
      </c>
      <c r="DS2286" s="1558">
        <v>57080.899999999994</v>
      </c>
      <c r="DU2286" s="1469"/>
      <c r="DV2286" s="1485" t="s">
        <v>374</v>
      </c>
      <c r="DW2286" s="1559">
        <v>34153.899999999994</v>
      </c>
      <c r="DX2286" s="1559">
        <v>1643.8999999999996</v>
      </c>
      <c r="DY2286" s="1559">
        <v>1513.8000000000002</v>
      </c>
      <c r="DZ2286" s="1559">
        <v>12558.4</v>
      </c>
      <c r="EA2286" s="1559">
        <v>0</v>
      </c>
      <c r="EB2286" s="1557">
        <v>49870</v>
      </c>
      <c r="EC2286" s="1559">
        <v>13155.100000000002</v>
      </c>
      <c r="ED2286" s="1558">
        <v>63025.100000000006</v>
      </c>
      <c r="EF2286" s="1469"/>
      <c r="EG2286" s="1485" t="s">
        <v>374</v>
      </c>
      <c r="EH2286" s="1559">
        <v>19698.300000000003</v>
      </c>
      <c r="EI2286" s="1559">
        <v>2045.1</v>
      </c>
      <c r="EJ2286" s="1559">
        <v>312.3</v>
      </c>
      <c r="EK2286" s="1559">
        <v>13927.7</v>
      </c>
      <c r="EL2286" s="1559">
        <v>0</v>
      </c>
      <c r="EM2286" s="1557">
        <v>35983.4</v>
      </c>
      <c r="EN2286" s="1559">
        <v>11801.300000000001</v>
      </c>
      <c r="EO2286" s="1558">
        <v>47784.700000000004</v>
      </c>
      <c r="EQ2286" s="1469"/>
      <c r="ER2286" s="1485" t="s">
        <v>374</v>
      </c>
      <c r="ES2286" s="1559">
        <v>85858.5</v>
      </c>
      <c r="ET2286" s="1559">
        <v>3444.7</v>
      </c>
      <c r="EU2286" s="1559">
        <v>1991.6</v>
      </c>
      <c r="EV2286" s="1559">
        <v>21217.7</v>
      </c>
      <c r="EW2286" s="1559">
        <v>0</v>
      </c>
      <c r="EX2286" s="1557">
        <v>112512.5</v>
      </c>
      <c r="EY2286" s="1559">
        <v>16085.5</v>
      </c>
      <c r="EZ2286" s="1558">
        <v>128598</v>
      </c>
    </row>
    <row r="2287" spans="2:156" ht="9.9499999999999993" customHeight="1">
      <c r="B2287" s="1469"/>
      <c r="C2287" s="1486" t="s">
        <v>373</v>
      </c>
      <c r="D2287" s="1510">
        <v>228465.40000000002</v>
      </c>
      <c r="E2287" s="1510">
        <v>8074.8</v>
      </c>
      <c r="F2287" s="1510">
        <v>10263.6</v>
      </c>
      <c r="G2287" s="1510">
        <v>123120.20000000001</v>
      </c>
      <c r="H2287" s="1510">
        <v>0</v>
      </c>
      <c r="I2287" s="1510">
        <v>369924</v>
      </c>
      <c r="J2287" s="1510">
        <v>135863.59999999998</v>
      </c>
      <c r="K2287" s="1529">
        <v>505787.60000000003</v>
      </c>
      <c r="L2287" s="1530">
        <f t="shared" si="1214"/>
        <v>20617.699999999997</v>
      </c>
      <c r="M2287" s="1510">
        <f t="shared" si="1215"/>
        <v>24986.7</v>
      </c>
      <c r="N2287" s="1510">
        <f t="shared" si="1216"/>
        <v>33767.199999999997</v>
      </c>
      <c r="O2287" s="1510">
        <f t="shared" si="1217"/>
        <v>29703.4</v>
      </c>
      <c r="P2287" s="1510">
        <f t="shared" si="1218"/>
        <v>41350.5</v>
      </c>
      <c r="Q2287" s="1510">
        <f t="shared" si="1219"/>
        <v>40725.199999999997</v>
      </c>
      <c r="R2287" s="1510">
        <f t="shared" si="1220"/>
        <v>42189.2</v>
      </c>
      <c r="S2287" s="1510">
        <f t="shared" si="1221"/>
        <v>43464.3</v>
      </c>
      <c r="T2287" s="1510">
        <f t="shared" si="1222"/>
        <v>46919.5</v>
      </c>
      <c r="U2287" s="1510">
        <f t="shared" si="1223"/>
        <v>51922.400000000001</v>
      </c>
      <c r="V2287" s="1510">
        <f t="shared" si="1224"/>
        <v>35771.699999999997</v>
      </c>
      <c r="W2287" s="1531">
        <f t="shared" si="1225"/>
        <v>94369.8</v>
      </c>
      <c r="Z2287" s="1469"/>
      <c r="AA2287" s="1486" t="s">
        <v>373</v>
      </c>
      <c r="AB2287" s="1556">
        <v>5606</v>
      </c>
      <c r="AC2287" s="1510">
        <v>416.20000000000005</v>
      </c>
      <c r="AD2287" s="1556">
        <v>49.699999999999989</v>
      </c>
      <c r="AE2287" s="1557">
        <v>5770.2999999999993</v>
      </c>
      <c r="AF2287" s="1557">
        <v>0</v>
      </c>
      <c r="AG2287" s="1557">
        <v>11842.199999999999</v>
      </c>
      <c r="AH2287" s="1556">
        <v>8775.5</v>
      </c>
      <c r="AI2287" s="1558">
        <v>20617.699999999997</v>
      </c>
      <c r="AK2287" s="1469"/>
      <c r="AL2287" s="1486" t="s">
        <v>373</v>
      </c>
      <c r="AM2287" s="1556">
        <v>9158.6</v>
      </c>
      <c r="AN2287" s="1510">
        <v>342.6</v>
      </c>
      <c r="AO2287" s="1556">
        <v>361.4</v>
      </c>
      <c r="AP2287" s="1557">
        <v>6769</v>
      </c>
      <c r="AQ2287" s="1557">
        <v>0</v>
      </c>
      <c r="AR2287" s="1557">
        <v>16631.599999999999</v>
      </c>
      <c r="AS2287" s="1556">
        <v>8355.1</v>
      </c>
      <c r="AT2287" s="1558">
        <v>24986.7</v>
      </c>
      <c r="AV2287" s="1469"/>
      <c r="AW2287" s="1486" t="s">
        <v>373</v>
      </c>
      <c r="AX2287" s="1556">
        <v>10031.1</v>
      </c>
      <c r="AY2287" s="1510">
        <v>607.29999999999995</v>
      </c>
      <c r="AZ2287" s="1556">
        <v>954.90000000000009</v>
      </c>
      <c r="BA2287" s="1557">
        <v>12545.300000000001</v>
      </c>
      <c r="BB2287" s="1557">
        <v>0</v>
      </c>
      <c r="BC2287" s="1557">
        <v>24138.6</v>
      </c>
      <c r="BD2287" s="1556">
        <v>9628.5999999999985</v>
      </c>
      <c r="BE2287" s="1558">
        <v>33767.199999999997</v>
      </c>
      <c r="BG2287" s="1469"/>
      <c r="BH2287" s="1486" t="s">
        <v>373</v>
      </c>
      <c r="BI2287" s="1556">
        <v>11331.7</v>
      </c>
      <c r="BJ2287" s="1510">
        <v>652.9</v>
      </c>
      <c r="BK2287" s="1556">
        <v>439.09999999999991</v>
      </c>
      <c r="BL2287" s="1557">
        <v>8160.5999999999995</v>
      </c>
      <c r="BM2287" s="1557">
        <v>0</v>
      </c>
      <c r="BN2287" s="1557">
        <v>20584.3</v>
      </c>
      <c r="BO2287" s="1556">
        <v>9119.1</v>
      </c>
      <c r="BP2287" s="1558">
        <v>29703.4</v>
      </c>
      <c r="BR2287" s="1469"/>
      <c r="BS2287" s="1486" t="s">
        <v>373</v>
      </c>
      <c r="BT2287" s="1556">
        <v>18026.900000000001</v>
      </c>
      <c r="BU2287" s="1510">
        <v>486.7</v>
      </c>
      <c r="BV2287" s="1556">
        <v>801.4</v>
      </c>
      <c r="BW2287" s="1557">
        <v>11743.5</v>
      </c>
      <c r="BX2287" s="1557">
        <v>0</v>
      </c>
      <c r="BY2287" s="1557">
        <v>31058.5</v>
      </c>
      <c r="BZ2287" s="1556">
        <v>10292</v>
      </c>
      <c r="CA2287" s="1558">
        <v>41350.5</v>
      </c>
      <c r="CC2287" s="1469"/>
      <c r="CD2287" s="1486" t="s">
        <v>373</v>
      </c>
      <c r="CE2287" s="1556">
        <v>18311.900000000001</v>
      </c>
      <c r="CF2287" s="1510">
        <v>680.49999999999989</v>
      </c>
      <c r="CG2287" s="1556">
        <v>770.7</v>
      </c>
      <c r="CH2287" s="1557">
        <v>9768.2999999999993</v>
      </c>
      <c r="CI2287" s="1557">
        <v>0</v>
      </c>
      <c r="CJ2287" s="1557">
        <v>29531.4</v>
      </c>
      <c r="CK2287" s="1556">
        <v>11193.8</v>
      </c>
      <c r="CL2287" s="1558">
        <v>40725.199999999997</v>
      </c>
      <c r="CN2287" s="1469"/>
      <c r="CO2287" s="1486" t="s">
        <v>373</v>
      </c>
      <c r="CP2287" s="1556">
        <v>21415.1</v>
      </c>
      <c r="CQ2287" s="1510">
        <v>729.1</v>
      </c>
      <c r="CR2287" s="1556">
        <v>607.5</v>
      </c>
      <c r="CS2287" s="1557">
        <v>8723.4</v>
      </c>
      <c r="CT2287" s="1557">
        <v>0</v>
      </c>
      <c r="CU2287" s="1557">
        <v>31475.1</v>
      </c>
      <c r="CV2287" s="1556">
        <v>10714.1</v>
      </c>
      <c r="CW2287" s="1558">
        <v>42189.2</v>
      </c>
      <c r="CY2287" s="1469"/>
      <c r="CZ2287" s="1486" t="s">
        <v>373</v>
      </c>
      <c r="DA2287" s="1556">
        <v>15763.699999999999</v>
      </c>
      <c r="DB2287" s="1510">
        <v>597.4</v>
      </c>
      <c r="DC2287" s="1556">
        <v>1535.7</v>
      </c>
      <c r="DD2287" s="1557">
        <v>10045.400000000001</v>
      </c>
      <c r="DE2287" s="1557">
        <v>0</v>
      </c>
      <c r="DF2287" s="1557">
        <v>27942.2</v>
      </c>
      <c r="DG2287" s="1556">
        <v>15522.099999999999</v>
      </c>
      <c r="DH2287" s="1558">
        <v>43464.3</v>
      </c>
      <c r="DJ2287" s="1469"/>
      <c r="DK2287" s="1486" t="s">
        <v>373</v>
      </c>
      <c r="DL2287" s="1556">
        <v>22281.3</v>
      </c>
      <c r="DM2287" s="1510">
        <v>1297.3</v>
      </c>
      <c r="DN2287" s="1556">
        <v>1057.3999999999999</v>
      </c>
      <c r="DO2287" s="1557">
        <v>11026.6</v>
      </c>
      <c r="DP2287" s="1557">
        <v>0</v>
      </c>
      <c r="DQ2287" s="1557">
        <v>35662.6</v>
      </c>
      <c r="DR2287" s="1556">
        <v>11256.9</v>
      </c>
      <c r="DS2287" s="1558">
        <v>46919.5</v>
      </c>
      <c r="DU2287" s="1469"/>
      <c r="DV2287" s="1486" t="s">
        <v>373</v>
      </c>
      <c r="DW2287" s="1556">
        <v>25808</v>
      </c>
      <c r="DX2287" s="1510">
        <v>543.39999999999986</v>
      </c>
      <c r="DY2287" s="1556">
        <v>1500.7</v>
      </c>
      <c r="DZ2287" s="1557">
        <v>10938.3</v>
      </c>
      <c r="EA2287" s="1557">
        <v>0</v>
      </c>
      <c r="EB2287" s="1557">
        <v>38790.400000000001</v>
      </c>
      <c r="EC2287" s="1556">
        <v>13132.000000000002</v>
      </c>
      <c r="ED2287" s="1558">
        <v>51922.400000000001</v>
      </c>
      <c r="EF2287" s="1469"/>
      <c r="EG2287" s="1486" t="s">
        <v>373</v>
      </c>
      <c r="EH2287" s="1556">
        <v>12300.5</v>
      </c>
      <c r="EI2287" s="1510">
        <v>575.1</v>
      </c>
      <c r="EJ2287" s="1556">
        <v>260</v>
      </c>
      <c r="EK2287" s="1557">
        <v>10847</v>
      </c>
      <c r="EL2287" s="1557">
        <v>0</v>
      </c>
      <c r="EM2287" s="1557">
        <v>23982.6</v>
      </c>
      <c r="EN2287" s="1556">
        <v>11789.1</v>
      </c>
      <c r="EO2287" s="1558">
        <v>35771.699999999997</v>
      </c>
      <c r="EQ2287" s="1469"/>
      <c r="ER2287" s="1486" t="s">
        <v>373</v>
      </c>
      <c r="ES2287" s="1556">
        <v>58430.6</v>
      </c>
      <c r="ET2287" s="1510">
        <v>1146.3</v>
      </c>
      <c r="EU2287" s="1556">
        <v>1925.1</v>
      </c>
      <c r="EV2287" s="1557">
        <v>16782.5</v>
      </c>
      <c r="EW2287" s="1557">
        <v>0</v>
      </c>
      <c r="EX2287" s="1557">
        <v>78284.5</v>
      </c>
      <c r="EY2287" s="1556">
        <v>16085.3</v>
      </c>
      <c r="EZ2287" s="1558">
        <v>94369.8</v>
      </c>
    </row>
    <row r="2288" spans="2:156" ht="9.9499999999999993" customHeight="1">
      <c r="B2288" s="1469"/>
      <c r="C2288" s="1485" t="s">
        <v>372</v>
      </c>
      <c r="D2288" s="1510">
        <v>111432.5</v>
      </c>
      <c r="E2288" s="1510">
        <v>8653.2000000000007</v>
      </c>
      <c r="F2288" s="1510">
        <v>145.4</v>
      </c>
      <c r="G2288" s="1510">
        <v>19171.5</v>
      </c>
      <c r="H2288" s="1510">
        <v>0</v>
      </c>
      <c r="I2288" s="1510">
        <v>139402.6</v>
      </c>
      <c r="J2288" s="1510">
        <v>134.89999999999998</v>
      </c>
      <c r="K2288" s="1529">
        <v>139537.5</v>
      </c>
      <c r="L2288" s="1530">
        <f t="shared" si="1214"/>
        <v>6193.7</v>
      </c>
      <c r="M2288" s="1510">
        <f t="shared" si="1215"/>
        <v>5739.6</v>
      </c>
      <c r="N2288" s="1510">
        <f t="shared" si="1216"/>
        <v>8621.4000000000015</v>
      </c>
      <c r="O2288" s="1510">
        <f t="shared" si="1217"/>
        <v>7431.4000000000005</v>
      </c>
      <c r="P2288" s="1510">
        <f t="shared" si="1218"/>
        <v>8257.7999999999993</v>
      </c>
      <c r="Q2288" s="1510">
        <f t="shared" si="1219"/>
        <v>8022.9</v>
      </c>
      <c r="R2288" s="1510">
        <f t="shared" si="1220"/>
        <v>17578.7</v>
      </c>
      <c r="S2288" s="1510">
        <f t="shared" si="1221"/>
        <v>10808.599999999999</v>
      </c>
      <c r="T2288" s="1510">
        <f t="shared" si="1222"/>
        <v>10090.9</v>
      </c>
      <c r="U2288" s="1510">
        <f t="shared" si="1223"/>
        <v>11010.499999999998</v>
      </c>
      <c r="V2288" s="1510">
        <f t="shared" si="1224"/>
        <v>11842</v>
      </c>
      <c r="W2288" s="1531">
        <f t="shared" si="1225"/>
        <v>33940</v>
      </c>
      <c r="Z2288" s="1469"/>
      <c r="AA2288" s="1485" t="s">
        <v>372</v>
      </c>
      <c r="AB2288" s="1557">
        <v>5993.0999999999995</v>
      </c>
      <c r="AC2288" s="1557">
        <v>188.6</v>
      </c>
      <c r="AD2288" s="1557">
        <v>11.899999999999999</v>
      </c>
      <c r="AE2288" s="1557">
        <v>0</v>
      </c>
      <c r="AF2288" s="1557">
        <v>0</v>
      </c>
      <c r="AG2288" s="1557">
        <v>6193.5999999999995</v>
      </c>
      <c r="AH2288" s="1557">
        <v>0.1</v>
      </c>
      <c r="AI2288" s="1558">
        <v>6193.7</v>
      </c>
      <c r="AK2288" s="1469"/>
      <c r="AL2288" s="1485" t="s">
        <v>372</v>
      </c>
      <c r="AM2288" s="1557">
        <v>5651.9</v>
      </c>
      <c r="AN2288" s="1557">
        <v>63.6</v>
      </c>
      <c r="AO2288" s="1557">
        <v>23.9</v>
      </c>
      <c r="AP2288" s="1557">
        <v>0</v>
      </c>
      <c r="AQ2288" s="1557">
        <v>0</v>
      </c>
      <c r="AR2288" s="1557">
        <v>5739.4</v>
      </c>
      <c r="AS2288" s="1557">
        <v>0.2</v>
      </c>
      <c r="AT2288" s="1558">
        <v>5739.6</v>
      </c>
      <c r="AV2288" s="1469"/>
      <c r="AW2288" s="1485" t="s">
        <v>372</v>
      </c>
      <c r="AX2288" s="1557">
        <v>7573</v>
      </c>
      <c r="AY2288" s="1557">
        <v>626.20000000000005</v>
      </c>
      <c r="AZ2288" s="1557">
        <v>22.2</v>
      </c>
      <c r="BA2288" s="1557">
        <v>400</v>
      </c>
      <c r="BB2288" s="1557">
        <v>0</v>
      </c>
      <c r="BC2288" s="1557">
        <v>8621.4000000000015</v>
      </c>
      <c r="BD2288" s="1557">
        <v>0</v>
      </c>
      <c r="BE2288" s="1558">
        <v>8621.4000000000015</v>
      </c>
      <c r="BG2288" s="1469"/>
      <c r="BH2288" s="1485" t="s">
        <v>372</v>
      </c>
      <c r="BI2288" s="1557">
        <v>7193.7000000000007</v>
      </c>
      <c r="BJ2288" s="1557">
        <v>228.79999999999998</v>
      </c>
      <c r="BK2288" s="1557">
        <v>8.9</v>
      </c>
      <c r="BL2288" s="1557">
        <v>0</v>
      </c>
      <c r="BM2288" s="1557">
        <v>0</v>
      </c>
      <c r="BN2288" s="1557">
        <v>7431.4000000000005</v>
      </c>
      <c r="BO2288" s="1557">
        <v>0</v>
      </c>
      <c r="BP2288" s="1558">
        <v>7431.4000000000005</v>
      </c>
      <c r="BR2288" s="1469"/>
      <c r="BS2288" s="1485" t="s">
        <v>372</v>
      </c>
      <c r="BT2288" s="1557">
        <v>7763.2</v>
      </c>
      <c r="BU2288" s="1557">
        <v>491.5</v>
      </c>
      <c r="BV2288" s="1557">
        <v>3.1</v>
      </c>
      <c r="BW2288" s="1557">
        <v>0</v>
      </c>
      <c r="BX2288" s="1557">
        <v>0</v>
      </c>
      <c r="BY2288" s="1557">
        <v>8257.7999999999993</v>
      </c>
      <c r="BZ2288" s="1557">
        <v>0</v>
      </c>
      <c r="CA2288" s="1558">
        <v>8257.7999999999993</v>
      </c>
      <c r="CC2288" s="1469"/>
      <c r="CD2288" s="1485" t="s">
        <v>372</v>
      </c>
      <c r="CE2288" s="1557">
        <v>7458.9</v>
      </c>
      <c r="CF2288" s="1557">
        <v>551.40000000000009</v>
      </c>
      <c r="CG2288" s="1557">
        <v>12.6</v>
      </c>
      <c r="CH2288" s="1557">
        <v>0</v>
      </c>
      <c r="CI2288" s="1557">
        <v>0</v>
      </c>
      <c r="CJ2288" s="1557">
        <v>8022.9</v>
      </c>
      <c r="CK2288" s="1557">
        <v>0</v>
      </c>
      <c r="CL2288" s="1558">
        <v>8022.9</v>
      </c>
      <c r="CN2288" s="1469"/>
      <c r="CO2288" s="1485" t="s">
        <v>372</v>
      </c>
      <c r="CP2288" s="1557">
        <v>10767.6</v>
      </c>
      <c r="CQ2288" s="1557">
        <v>596.29999999999995</v>
      </c>
      <c r="CR2288" s="1557">
        <v>7.5</v>
      </c>
      <c r="CS2288" s="1557">
        <v>6207.3</v>
      </c>
      <c r="CT2288" s="1557">
        <v>0</v>
      </c>
      <c r="CU2288" s="1557">
        <v>17578.7</v>
      </c>
      <c r="CV2288" s="1557">
        <v>0</v>
      </c>
      <c r="CW2288" s="1558">
        <v>17578.7</v>
      </c>
      <c r="CY2288" s="1469"/>
      <c r="CZ2288" s="1485" t="s">
        <v>372</v>
      </c>
      <c r="DA2288" s="1557">
        <v>8448.2999999999993</v>
      </c>
      <c r="DB2288" s="1557">
        <v>767.60000000000014</v>
      </c>
      <c r="DC2288" s="1557">
        <v>14.999999999999998</v>
      </c>
      <c r="DD2288" s="1557">
        <v>1478.8</v>
      </c>
      <c r="DE2288" s="1557">
        <v>0</v>
      </c>
      <c r="DF2288" s="1557">
        <v>10709.699999999999</v>
      </c>
      <c r="DG2288" s="1557">
        <v>98.9</v>
      </c>
      <c r="DH2288" s="1558">
        <v>10808.599999999999</v>
      </c>
      <c r="DJ2288" s="1469"/>
      <c r="DK2288" s="1485" t="s">
        <v>372</v>
      </c>
      <c r="DL2288" s="1557">
        <v>7798.7999999999993</v>
      </c>
      <c r="DM2288" s="1557">
        <v>327.8</v>
      </c>
      <c r="DN2288" s="1557">
        <v>14.700000000000003</v>
      </c>
      <c r="DO2288" s="1557">
        <v>1949.4</v>
      </c>
      <c r="DP2288" s="1557">
        <v>0</v>
      </c>
      <c r="DQ2288" s="1557">
        <v>10090.699999999999</v>
      </c>
      <c r="DR2288" s="1557">
        <v>0.2</v>
      </c>
      <c r="DS2288" s="1558">
        <v>10090.9</v>
      </c>
      <c r="DU2288" s="1469"/>
      <c r="DV2288" s="1485" t="s">
        <v>372</v>
      </c>
      <c r="DW2288" s="1557">
        <v>8264.6999999999989</v>
      </c>
      <c r="DX2288" s="1557">
        <v>1096.1999999999998</v>
      </c>
      <c r="DY2288" s="1557">
        <v>6.4000000000000012</v>
      </c>
      <c r="DZ2288" s="1557">
        <v>1620.1</v>
      </c>
      <c r="EA2288" s="1557">
        <v>0</v>
      </c>
      <c r="EB2288" s="1557">
        <v>10987.399999999998</v>
      </c>
      <c r="EC2288" s="1557">
        <v>23.1</v>
      </c>
      <c r="ED2288" s="1558">
        <v>11010.499999999998</v>
      </c>
      <c r="EF2288" s="1469"/>
      <c r="EG2288" s="1485" t="s">
        <v>372</v>
      </c>
      <c r="EH2288" s="1557">
        <v>7279.9</v>
      </c>
      <c r="EI2288" s="1557">
        <v>1463.8999999999999</v>
      </c>
      <c r="EJ2288" s="1557">
        <v>5.3000000000000007</v>
      </c>
      <c r="EK2288" s="1557">
        <v>3080.7</v>
      </c>
      <c r="EL2288" s="1557">
        <v>0</v>
      </c>
      <c r="EM2288" s="1557">
        <v>11829.8</v>
      </c>
      <c r="EN2288" s="1557">
        <v>12.200000000000001</v>
      </c>
      <c r="EO2288" s="1558">
        <v>11842</v>
      </c>
      <c r="EQ2288" s="1469"/>
      <c r="ER2288" s="1485" t="s">
        <v>372</v>
      </c>
      <c r="ES2288" s="1557">
        <v>27239.4</v>
      </c>
      <c r="ET2288" s="1557">
        <v>2251.3000000000002</v>
      </c>
      <c r="EU2288" s="1557">
        <v>13.9</v>
      </c>
      <c r="EV2288" s="1557">
        <v>4435.2</v>
      </c>
      <c r="EW2288" s="1557">
        <v>0</v>
      </c>
      <c r="EX2288" s="1557">
        <v>33939.800000000003</v>
      </c>
      <c r="EY2288" s="1557">
        <v>0.2</v>
      </c>
      <c r="EZ2288" s="1558">
        <v>33940</v>
      </c>
    </row>
    <row r="2289" spans="2:156" ht="9.9499999999999993" customHeight="1">
      <c r="B2289" s="1469"/>
      <c r="C2289" s="1485" t="s">
        <v>371</v>
      </c>
      <c r="D2289" s="1510">
        <v>45970.3</v>
      </c>
      <c r="E2289" s="1510">
        <v>8282.4</v>
      </c>
      <c r="F2289" s="1510">
        <v>66.400000000000006</v>
      </c>
      <c r="G2289" s="1510">
        <v>19171.5</v>
      </c>
      <c r="H2289" s="1510">
        <v>0</v>
      </c>
      <c r="I2289" s="1510">
        <v>73490.600000000006</v>
      </c>
      <c r="J2289" s="1510">
        <v>98.7</v>
      </c>
      <c r="K2289" s="3301">
        <v>73589.3</v>
      </c>
      <c r="L2289" s="1530">
        <f t="shared" si="1214"/>
        <v>1653</v>
      </c>
      <c r="M2289" s="1510">
        <f t="shared" si="1215"/>
        <v>1428</v>
      </c>
      <c r="N2289" s="1510">
        <f t="shared" si="1216"/>
        <v>4104.7000000000007</v>
      </c>
      <c r="O2289" s="1510">
        <f t="shared" si="1217"/>
        <v>2730.2</v>
      </c>
      <c r="P2289" s="1510">
        <f t="shared" si="1218"/>
        <v>2914.2</v>
      </c>
      <c r="Q2289" s="1510">
        <f t="shared" si="1219"/>
        <v>3109.2</v>
      </c>
      <c r="R2289" s="1510">
        <f t="shared" si="1220"/>
        <v>9948.6</v>
      </c>
      <c r="S2289" s="1510">
        <f t="shared" si="1221"/>
        <v>5308.8</v>
      </c>
      <c r="T2289" s="1510">
        <f t="shared" si="1222"/>
        <v>5264.5</v>
      </c>
      <c r="U2289" s="1510">
        <f t="shared" si="1223"/>
        <v>5504.7999999999993</v>
      </c>
      <c r="V2289" s="1510">
        <f t="shared" si="1224"/>
        <v>6172.9</v>
      </c>
      <c r="W2289" s="1531">
        <f t="shared" si="1225"/>
        <v>25450.400000000001</v>
      </c>
      <c r="Z2289" s="1469"/>
      <c r="AA2289" s="1485" t="s">
        <v>371</v>
      </c>
      <c r="AB2289" s="1556">
        <v>1457.9</v>
      </c>
      <c r="AC2289" s="1556">
        <v>188.1</v>
      </c>
      <c r="AD2289" s="1556">
        <v>7</v>
      </c>
      <c r="AE2289" s="1557">
        <v>0</v>
      </c>
      <c r="AF2289" s="1557">
        <v>0</v>
      </c>
      <c r="AG2289" s="1557">
        <v>1653</v>
      </c>
      <c r="AH2289" s="1556">
        <v>0</v>
      </c>
      <c r="AI2289" s="1558">
        <v>1653</v>
      </c>
      <c r="AK2289" s="1469"/>
      <c r="AL2289" s="1485" t="s">
        <v>371</v>
      </c>
      <c r="AM2289" s="1556">
        <v>1362.7</v>
      </c>
      <c r="AN2289" s="1556">
        <v>63.5</v>
      </c>
      <c r="AO2289" s="1556">
        <v>1.8</v>
      </c>
      <c r="AP2289" s="1557">
        <v>0</v>
      </c>
      <c r="AQ2289" s="1557">
        <v>0</v>
      </c>
      <c r="AR2289" s="1557">
        <v>1428</v>
      </c>
      <c r="AS2289" s="1556">
        <v>0</v>
      </c>
      <c r="AT2289" s="1558">
        <v>1428</v>
      </c>
      <c r="AV2289" s="1469"/>
      <c r="AW2289" s="1485" t="s">
        <v>371</v>
      </c>
      <c r="AX2289" s="1556">
        <v>3094.8</v>
      </c>
      <c r="AY2289" s="1556">
        <v>593.6</v>
      </c>
      <c r="AZ2289" s="1556">
        <v>16.3</v>
      </c>
      <c r="BA2289" s="1557">
        <v>400</v>
      </c>
      <c r="BB2289" s="1557">
        <v>0</v>
      </c>
      <c r="BC2289" s="1557">
        <v>4104.7000000000007</v>
      </c>
      <c r="BD2289" s="1556">
        <v>0</v>
      </c>
      <c r="BE2289" s="1558">
        <v>4104.7000000000007</v>
      </c>
      <c r="BG2289" s="1469"/>
      <c r="BH2289" s="1485" t="s">
        <v>371</v>
      </c>
      <c r="BI2289" s="1556">
        <v>2502.1</v>
      </c>
      <c r="BJ2289" s="1556">
        <v>224.5</v>
      </c>
      <c r="BK2289" s="1556">
        <v>3.5999999999999996</v>
      </c>
      <c r="BL2289" s="1557">
        <v>0</v>
      </c>
      <c r="BM2289" s="1557">
        <v>0</v>
      </c>
      <c r="BN2289" s="1557">
        <v>2730.2</v>
      </c>
      <c r="BO2289" s="1556">
        <v>0</v>
      </c>
      <c r="BP2289" s="1558">
        <v>2730.2</v>
      </c>
      <c r="BR2289" s="1469"/>
      <c r="BS2289" s="1485" t="s">
        <v>371</v>
      </c>
      <c r="BT2289" s="1556">
        <v>2430.5</v>
      </c>
      <c r="BU2289" s="1556">
        <v>481.3</v>
      </c>
      <c r="BV2289" s="1556">
        <v>2.4</v>
      </c>
      <c r="BW2289" s="1557">
        <v>0</v>
      </c>
      <c r="BX2289" s="1557">
        <v>0</v>
      </c>
      <c r="BY2289" s="1557">
        <v>2914.2</v>
      </c>
      <c r="BZ2289" s="1556">
        <v>0</v>
      </c>
      <c r="CA2289" s="1558">
        <v>2914.2</v>
      </c>
      <c r="CC2289" s="1469"/>
      <c r="CD2289" s="1485" t="s">
        <v>371</v>
      </c>
      <c r="CE2289" s="1556">
        <v>2585.5</v>
      </c>
      <c r="CF2289" s="1556">
        <v>520.5</v>
      </c>
      <c r="CG2289" s="1556">
        <v>3.1999999999999993</v>
      </c>
      <c r="CH2289" s="1557">
        <v>0</v>
      </c>
      <c r="CI2289" s="1557">
        <v>0</v>
      </c>
      <c r="CJ2289" s="1557">
        <v>3109.2</v>
      </c>
      <c r="CK2289" s="1556">
        <v>0</v>
      </c>
      <c r="CL2289" s="1558">
        <v>3109.2</v>
      </c>
      <c r="CN2289" s="1469"/>
      <c r="CO2289" s="1485" t="s">
        <v>371</v>
      </c>
      <c r="CP2289" s="1556">
        <v>3215.6</v>
      </c>
      <c r="CQ2289" s="1556">
        <v>522</v>
      </c>
      <c r="CR2289" s="1556">
        <v>3.7</v>
      </c>
      <c r="CS2289" s="1557">
        <v>6207.3</v>
      </c>
      <c r="CT2289" s="1557">
        <v>0</v>
      </c>
      <c r="CU2289" s="1557">
        <v>9948.6</v>
      </c>
      <c r="CV2289" s="1556">
        <v>0</v>
      </c>
      <c r="CW2289" s="1558">
        <v>9948.6</v>
      </c>
      <c r="CY2289" s="1469"/>
      <c r="CZ2289" s="1485" t="s">
        <v>371</v>
      </c>
      <c r="DA2289" s="1556">
        <v>3032.9</v>
      </c>
      <c r="DB2289" s="1556">
        <v>697.7</v>
      </c>
      <c r="DC2289" s="1556">
        <v>0.99999999999999822</v>
      </c>
      <c r="DD2289" s="1557">
        <v>1478.8</v>
      </c>
      <c r="DE2289" s="1557">
        <v>0</v>
      </c>
      <c r="DF2289" s="1557">
        <v>5210.4000000000005</v>
      </c>
      <c r="DG2289" s="1556">
        <v>98.4</v>
      </c>
      <c r="DH2289" s="1558">
        <v>5308.8</v>
      </c>
      <c r="DJ2289" s="1469"/>
      <c r="DK2289" s="1485" t="s">
        <v>371</v>
      </c>
      <c r="DL2289" s="1556">
        <v>2991.2</v>
      </c>
      <c r="DM2289" s="1556">
        <v>312.39999999999998</v>
      </c>
      <c r="DN2289" s="1556">
        <v>11.500000000000002</v>
      </c>
      <c r="DO2289" s="1557">
        <v>1949.4</v>
      </c>
      <c r="DP2289" s="1557">
        <v>0</v>
      </c>
      <c r="DQ2289" s="1557">
        <v>5264.5</v>
      </c>
      <c r="DR2289" s="1556">
        <v>0</v>
      </c>
      <c r="DS2289" s="1558">
        <v>5264.5</v>
      </c>
      <c r="DU2289" s="1469"/>
      <c r="DV2289" s="1485" t="s">
        <v>371</v>
      </c>
      <c r="DW2289" s="1556">
        <v>2822.1</v>
      </c>
      <c r="DX2289" s="1556">
        <v>1058.8</v>
      </c>
      <c r="DY2289" s="1556">
        <v>3.8000000000000007</v>
      </c>
      <c r="DZ2289" s="1557">
        <v>1620.1</v>
      </c>
      <c r="EA2289" s="1557">
        <v>0</v>
      </c>
      <c r="EB2289" s="1557">
        <v>5504.7999999999993</v>
      </c>
      <c r="EC2289" s="1556">
        <v>0</v>
      </c>
      <c r="ED2289" s="1558">
        <v>5504.7999999999993</v>
      </c>
      <c r="EF2289" s="1469"/>
      <c r="EG2289" s="1485" t="s">
        <v>371</v>
      </c>
      <c r="EH2289" s="1556">
        <v>1676.1</v>
      </c>
      <c r="EI2289" s="1556">
        <v>1413.6999999999998</v>
      </c>
      <c r="EJ2289" s="1556">
        <v>2.1000000000000014</v>
      </c>
      <c r="EK2289" s="1557">
        <v>3080.7</v>
      </c>
      <c r="EL2289" s="1557">
        <v>0</v>
      </c>
      <c r="EM2289" s="1557">
        <v>6172.5999999999995</v>
      </c>
      <c r="EN2289" s="1556">
        <v>0.3</v>
      </c>
      <c r="EO2289" s="1558">
        <v>6172.9</v>
      </c>
      <c r="EQ2289" s="1469"/>
      <c r="ER2289" s="1485" t="s">
        <v>371</v>
      </c>
      <c r="ES2289" s="1556">
        <v>18798.900000000001</v>
      </c>
      <c r="ET2289" s="1556">
        <v>2206.3000000000002</v>
      </c>
      <c r="EU2289" s="1556">
        <v>10</v>
      </c>
      <c r="EV2289" s="1557">
        <v>4435.2</v>
      </c>
      <c r="EW2289" s="1557">
        <v>0</v>
      </c>
      <c r="EX2289" s="1557">
        <v>25450.400000000001</v>
      </c>
      <c r="EY2289" s="1556">
        <v>0</v>
      </c>
      <c r="EZ2289" s="1558">
        <v>25450.400000000001</v>
      </c>
    </row>
    <row r="2290" spans="2:156" ht="9.9499999999999993" customHeight="1">
      <c r="B2290" s="1469"/>
      <c r="C2290" s="1486" t="s">
        <v>370</v>
      </c>
      <c r="D2290" s="1510">
        <v>62317.8</v>
      </c>
      <c r="E2290" s="1510">
        <v>107</v>
      </c>
      <c r="F2290" s="1510">
        <v>76.900000000000006</v>
      </c>
      <c r="G2290" s="1510">
        <v>0</v>
      </c>
      <c r="H2290" s="1510">
        <v>0</v>
      </c>
      <c r="I2290" s="1510">
        <v>62501.7</v>
      </c>
      <c r="J2290" s="1510">
        <v>0.1</v>
      </c>
      <c r="K2290" s="3301">
        <v>62501.799999999996</v>
      </c>
      <c r="L2290" s="1530">
        <f t="shared" si="1214"/>
        <v>4411.3999999999996</v>
      </c>
      <c r="M2290" s="1510">
        <f t="shared" si="1215"/>
        <v>4187.1000000000004</v>
      </c>
      <c r="N2290" s="1510">
        <f t="shared" si="1216"/>
        <v>4323.7999999999993</v>
      </c>
      <c r="O2290" s="1510">
        <f t="shared" si="1217"/>
        <v>4627.7</v>
      </c>
      <c r="P2290" s="1510">
        <f t="shared" si="1218"/>
        <v>4874.3999999999996</v>
      </c>
      <c r="Q2290" s="1510">
        <f t="shared" si="1219"/>
        <v>4671.3999999999996</v>
      </c>
      <c r="R2290" s="1510">
        <f t="shared" si="1220"/>
        <v>7403.4</v>
      </c>
      <c r="S2290" s="1510">
        <f t="shared" si="1221"/>
        <v>5202.5999999999995</v>
      </c>
      <c r="T2290" s="1510">
        <f t="shared" si="1222"/>
        <v>4569.7</v>
      </c>
      <c r="U2290" s="1510">
        <f t="shared" si="1223"/>
        <v>5249.5000000000009</v>
      </c>
      <c r="V2290" s="1510">
        <f t="shared" si="1224"/>
        <v>5055.6000000000004</v>
      </c>
      <c r="W2290" s="1531">
        <f t="shared" si="1225"/>
        <v>7925.2</v>
      </c>
      <c r="Z2290" s="1469"/>
      <c r="AA2290" s="1486" t="s">
        <v>370</v>
      </c>
      <c r="AB2290" s="1556">
        <v>4406.5</v>
      </c>
      <c r="AC2290" s="1556">
        <v>0</v>
      </c>
      <c r="AD2290" s="1556">
        <v>4.8999999999999995</v>
      </c>
      <c r="AE2290" s="1556">
        <v>0</v>
      </c>
      <c r="AF2290" s="1556">
        <v>0</v>
      </c>
      <c r="AG2290" s="1557">
        <v>4411.3999999999996</v>
      </c>
      <c r="AH2290" s="1556">
        <v>0</v>
      </c>
      <c r="AI2290" s="1558">
        <v>4411.3999999999996</v>
      </c>
      <c r="AK2290" s="1469"/>
      <c r="AL2290" s="1486" t="s">
        <v>370</v>
      </c>
      <c r="AM2290" s="1556">
        <v>4164.8999999999996</v>
      </c>
      <c r="AN2290" s="1556">
        <v>0.1</v>
      </c>
      <c r="AO2290" s="1556">
        <v>22.1</v>
      </c>
      <c r="AP2290" s="1556">
        <v>0</v>
      </c>
      <c r="AQ2290" s="1556">
        <v>0</v>
      </c>
      <c r="AR2290" s="1557">
        <v>4187.1000000000004</v>
      </c>
      <c r="AS2290" s="1556">
        <v>0</v>
      </c>
      <c r="AT2290" s="1558">
        <v>4187.1000000000004</v>
      </c>
      <c r="AV2290" s="1469"/>
      <c r="AW2290" s="1486" t="s">
        <v>370</v>
      </c>
      <c r="AX2290" s="1556">
        <v>4318.2</v>
      </c>
      <c r="AY2290" s="1556">
        <v>0.20000000000000018</v>
      </c>
      <c r="AZ2290" s="1556">
        <v>5.3999999999999995</v>
      </c>
      <c r="BA2290" s="1556">
        <v>0</v>
      </c>
      <c r="BB2290" s="1556">
        <v>0</v>
      </c>
      <c r="BC2290" s="1557">
        <v>4323.7999999999993</v>
      </c>
      <c r="BD2290" s="1556">
        <v>0</v>
      </c>
      <c r="BE2290" s="1558">
        <v>4323.7999999999993</v>
      </c>
      <c r="BG2290" s="1469"/>
      <c r="BH2290" s="1486" t="s">
        <v>370</v>
      </c>
      <c r="BI2290" s="1556">
        <v>4623.8999999999996</v>
      </c>
      <c r="BJ2290" s="1556">
        <v>0.10000000000000053</v>
      </c>
      <c r="BK2290" s="1556">
        <v>3.7</v>
      </c>
      <c r="BL2290" s="1556">
        <v>0</v>
      </c>
      <c r="BM2290" s="1556">
        <v>0</v>
      </c>
      <c r="BN2290" s="1557">
        <v>4627.7</v>
      </c>
      <c r="BO2290" s="1556">
        <v>0</v>
      </c>
      <c r="BP2290" s="1558">
        <v>4627.7</v>
      </c>
      <c r="BR2290" s="1469"/>
      <c r="BS2290" s="1486" t="s">
        <v>370</v>
      </c>
      <c r="BT2290" s="1556">
        <v>4863.5</v>
      </c>
      <c r="BU2290" s="1556">
        <v>10.199999999999999</v>
      </c>
      <c r="BV2290" s="1556">
        <v>0.7</v>
      </c>
      <c r="BW2290" s="1556">
        <v>0</v>
      </c>
      <c r="BX2290" s="1556">
        <v>0</v>
      </c>
      <c r="BY2290" s="1557">
        <v>4874.3999999999996</v>
      </c>
      <c r="BZ2290" s="1556">
        <v>0</v>
      </c>
      <c r="CA2290" s="1558">
        <v>4874.3999999999996</v>
      </c>
      <c r="CC2290" s="1469"/>
      <c r="CD2290" s="1486" t="s">
        <v>370</v>
      </c>
      <c r="CE2290" s="1556">
        <v>4646.8</v>
      </c>
      <c r="CF2290" s="1556">
        <v>15.200000000000001</v>
      </c>
      <c r="CG2290" s="1556">
        <v>9.4</v>
      </c>
      <c r="CH2290" s="1556">
        <v>0</v>
      </c>
      <c r="CI2290" s="1556">
        <v>0</v>
      </c>
      <c r="CJ2290" s="1557">
        <v>4671.3999999999996</v>
      </c>
      <c r="CK2290" s="1556">
        <v>0</v>
      </c>
      <c r="CL2290" s="1558">
        <v>4671.3999999999996</v>
      </c>
      <c r="CN2290" s="1469"/>
      <c r="CO2290" s="1486" t="s">
        <v>370</v>
      </c>
      <c r="CP2290" s="1556">
        <v>7389.1</v>
      </c>
      <c r="CQ2290" s="1556">
        <v>10.5</v>
      </c>
      <c r="CR2290" s="1556">
        <v>3.8</v>
      </c>
      <c r="CS2290" s="1556">
        <v>0</v>
      </c>
      <c r="CT2290" s="1556">
        <v>0</v>
      </c>
      <c r="CU2290" s="1557">
        <v>7403.4</v>
      </c>
      <c r="CV2290" s="1556">
        <v>0</v>
      </c>
      <c r="CW2290" s="1558">
        <v>7403.4</v>
      </c>
      <c r="CY2290" s="1469"/>
      <c r="CZ2290" s="1486" t="s">
        <v>370</v>
      </c>
      <c r="DA2290" s="1556">
        <v>5181.8999999999996</v>
      </c>
      <c r="DB2290" s="1556">
        <v>6.7000000000000028</v>
      </c>
      <c r="DC2290" s="1556">
        <v>14</v>
      </c>
      <c r="DD2290" s="1556">
        <v>0</v>
      </c>
      <c r="DE2290" s="1556">
        <v>0</v>
      </c>
      <c r="DF2290" s="1557">
        <v>5202.5999999999995</v>
      </c>
      <c r="DG2290" s="1556">
        <v>0</v>
      </c>
      <c r="DH2290" s="1558">
        <v>5202.5999999999995</v>
      </c>
      <c r="DJ2290" s="1469"/>
      <c r="DK2290" s="1486" t="s">
        <v>370</v>
      </c>
      <c r="DL2290" s="1556">
        <v>4558.7</v>
      </c>
      <c r="DM2290" s="1556">
        <v>7.7999999999999989</v>
      </c>
      <c r="DN2290" s="1556">
        <v>3.2</v>
      </c>
      <c r="DO2290" s="1556">
        <v>0</v>
      </c>
      <c r="DP2290" s="1556">
        <v>0</v>
      </c>
      <c r="DQ2290" s="1557">
        <v>4569.7</v>
      </c>
      <c r="DR2290" s="1556">
        <v>0</v>
      </c>
      <c r="DS2290" s="1558">
        <v>4569.7</v>
      </c>
      <c r="DU2290" s="1469"/>
      <c r="DV2290" s="1486" t="s">
        <v>370</v>
      </c>
      <c r="DW2290" s="1556">
        <v>5213.3</v>
      </c>
      <c r="DX2290" s="1556">
        <v>33.6</v>
      </c>
      <c r="DY2290" s="1556">
        <v>2.6000000000000005</v>
      </c>
      <c r="DZ2290" s="1556">
        <v>0</v>
      </c>
      <c r="EA2290" s="1556">
        <v>0</v>
      </c>
      <c r="EB2290" s="1557">
        <v>5249.5000000000009</v>
      </c>
      <c r="EC2290" s="1556">
        <v>0</v>
      </c>
      <c r="ED2290" s="1558">
        <v>5249.5000000000009</v>
      </c>
      <c r="EF2290" s="1469"/>
      <c r="EG2290" s="1486" t="s">
        <v>370</v>
      </c>
      <c r="EH2290" s="1556">
        <v>5032.3</v>
      </c>
      <c r="EI2290" s="1556">
        <v>20</v>
      </c>
      <c r="EJ2290" s="1556">
        <v>3.1999999999999997</v>
      </c>
      <c r="EK2290" s="1556">
        <v>0</v>
      </c>
      <c r="EL2290" s="1556">
        <v>0</v>
      </c>
      <c r="EM2290" s="1557">
        <v>5055.5</v>
      </c>
      <c r="EN2290" s="1556">
        <v>0.1</v>
      </c>
      <c r="EO2290" s="1558">
        <v>5055.6000000000004</v>
      </c>
      <c r="EQ2290" s="1469"/>
      <c r="ER2290" s="1486" t="s">
        <v>370</v>
      </c>
      <c r="ES2290" s="1556">
        <v>7918.7</v>
      </c>
      <c r="ET2290" s="1556">
        <v>2.6</v>
      </c>
      <c r="EU2290" s="1556">
        <v>3.9</v>
      </c>
      <c r="EV2290" s="1556">
        <v>0</v>
      </c>
      <c r="EW2290" s="1556">
        <v>0</v>
      </c>
      <c r="EX2290" s="1557">
        <v>7925.2</v>
      </c>
      <c r="EY2290" s="1556">
        <v>0</v>
      </c>
      <c r="EZ2290" s="1558">
        <v>7925.2</v>
      </c>
    </row>
    <row r="2291" spans="2:156" ht="9.9499999999999993" customHeight="1">
      <c r="B2291" s="1469"/>
      <c r="C2291" s="1485" t="s">
        <v>369</v>
      </c>
      <c r="D2291" s="1510">
        <v>3144.4000000000005</v>
      </c>
      <c r="E2291" s="1510">
        <v>263.79999999999995</v>
      </c>
      <c r="F2291" s="1510">
        <v>2.1</v>
      </c>
      <c r="G2291" s="1510">
        <v>0</v>
      </c>
      <c r="H2291" s="1510">
        <v>0</v>
      </c>
      <c r="I2291" s="1510">
        <v>3410.3</v>
      </c>
      <c r="J2291" s="1510">
        <v>36.100000000000009</v>
      </c>
      <c r="K2291" s="1529">
        <v>3446.400000000001</v>
      </c>
      <c r="L2291" s="1530">
        <f t="shared" si="1214"/>
        <v>129.30000000000015</v>
      </c>
      <c r="M2291" s="1510">
        <f t="shared" si="1215"/>
        <v>124.5</v>
      </c>
      <c r="N2291" s="1510">
        <f t="shared" si="1216"/>
        <v>192.90000000000023</v>
      </c>
      <c r="O2291" s="1510">
        <f t="shared" si="1217"/>
        <v>73.50000000000027</v>
      </c>
      <c r="P2291" s="1510">
        <f t="shared" si="1218"/>
        <v>469.2</v>
      </c>
      <c r="Q2291" s="1510">
        <f t="shared" si="1219"/>
        <v>242.2999999999999</v>
      </c>
      <c r="R2291" s="1510">
        <f t="shared" si="1220"/>
        <v>226.7</v>
      </c>
      <c r="S2291" s="1510">
        <f t="shared" si="1221"/>
        <v>297.2</v>
      </c>
      <c r="T2291" s="1510">
        <f t="shared" si="1222"/>
        <v>256.7</v>
      </c>
      <c r="U2291" s="1510">
        <f t="shared" si="1223"/>
        <v>256.20000000000005</v>
      </c>
      <c r="V2291" s="1510">
        <f t="shared" si="1224"/>
        <v>613.5</v>
      </c>
      <c r="W2291" s="1531">
        <f t="shared" si="1225"/>
        <v>564.4</v>
      </c>
      <c r="Z2291" s="1469"/>
      <c r="AA2291" s="1485" t="s">
        <v>369</v>
      </c>
      <c r="AB2291" s="1556">
        <v>128.70000000000016</v>
      </c>
      <c r="AC2291" s="1556">
        <v>0.50000000000000178</v>
      </c>
      <c r="AD2291" s="1556">
        <v>0</v>
      </c>
      <c r="AE2291" s="1556">
        <v>0</v>
      </c>
      <c r="AF2291" s="1556">
        <v>0</v>
      </c>
      <c r="AG2291" s="1557">
        <v>129.20000000000016</v>
      </c>
      <c r="AH2291" s="1556">
        <v>0.1</v>
      </c>
      <c r="AI2291" s="1558">
        <v>129.30000000000015</v>
      </c>
      <c r="AK2291" s="1469"/>
      <c r="AL2291" s="1485" t="s">
        <v>369</v>
      </c>
      <c r="AM2291" s="1556">
        <v>124.3</v>
      </c>
      <c r="AN2291" s="1556">
        <v>0</v>
      </c>
      <c r="AO2291" s="1556">
        <v>0</v>
      </c>
      <c r="AP2291" s="1556">
        <v>0</v>
      </c>
      <c r="AQ2291" s="1556">
        <v>0</v>
      </c>
      <c r="AR2291" s="1557">
        <v>124.3</v>
      </c>
      <c r="AS2291" s="1556">
        <v>0.2</v>
      </c>
      <c r="AT2291" s="1558">
        <v>124.5</v>
      </c>
      <c r="AV2291" s="1469"/>
      <c r="AW2291" s="1485" t="s">
        <v>369</v>
      </c>
      <c r="AX2291" s="1556">
        <v>160.00000000000023</v>
      </c>
      <c r="AY2291" s="1556">
        <v>32.400000000000006</v>
      </c>
      <c r="AZ2291" s="1556">
        <v>0.5</v>
      </c>
      <c r="BA2291" s="1556">
        <v>0</v>
      </c>
      <c r="BB2291" s="1556">
        <v>0</v>
      </c>
      <c r="BC2291" s="1557">
        <v>192.90000000000023</v>
      </c>
      <c r="BD2291" s="1556">
        <v>0</v>
      </c>
      <c r="BE2291" s="1558">
        <v>192.90000000000023</v>
      </c>
      <c r="BG2291" s="1469"/>
      <c r="BH2291" s="1485" t="s">
        <v>369</v>
      </c>
      <c r="BI2291" s="1556">
        <v>67.700000000000273</v>
      </c>
      <c r="BJ2291" s="1556">
        <v>4.1999999999999975</v>
      </c>
      <c r="BK2291" s="1556">
        <v>1.6</v>
      </c>
      <c r="BL2291" s="1556">
        <v>0</v>
      </c>
      <c r="BM2291" s="1556">
        <v>0</v>
      </c>
      <c r="BN2291" s="1557">
        <v>73.50000000000027</v>
      </c>
      <c r="BO2291" s="1556">
        <v>0</v>
      </c>
      <c r="BP2291" s="1558">
        <v>73.50000000000027</v>
      </c>
      <c r="BR2291" s="1469"/>
      <c r="BS2291" s="1485" t="s">
        <v>369</v>
      </c>
      <c r="BT2291" s="1556">
        <v>469.2</v>
      </c>
      <c r="BU2291" s="1556">
        <v>0</v>
      </c>
      <c r="BV2291" s="1556">
        <v>0</v>
      </c>
      <c r="BW2291" s="1556">
        <v>0</v>
      </c>
      <c r="BX2291" s="1556">
        <v>0</v>
      </c>
      <c r="BY2291" s="1557">
        <v>469.2</v>
      </c>
      <c r="BZ2291" s="1556">
        <v>0</v>
      </c>
      <c r="CA2291" s="1558">
        <v>469.2</v>
      </c>
      <c r="CC2291" s="1469"/>
      <c r="CD2291" s="1485" t="s">
        <v>369</v>
      </c>
      <c r="CE2291" s="1556">
        <v>226.59999999999991</v>
      </c>
      <c r="CF2291" s="1556">
        <v>15.699999999999996</v>
      </c>
      <c r="CG2291" s="1556">
        <v>0</v>
      </c>
      <c r="CH2291" s="1556">
        <v>0</v>
      </c>
      <c r="CI2291" s="1556">
        <v>0</v>
      </c>
      <c r="CJ2291" s="1557">
        <v>242.2999999999999</v>
      </c>
      <c r="CK2291" s="1556">
        <v>0</v>
      </c>
      <c r="CL2291" s="1558">
        <v>242.2999999999999</v>
      </c>
      <c r="CN2291" s="1469"/>
      <c r="CO2291" s="1485" t="s">
        <v>369</v>
      </c>
      <c r="CP2291" s="1556">
        <v>162.9</v>
      </c>
      <c r="CQ2291" s="1556">
        <v>63.8</v>
      </c>
      <c r="CR2291" s="1556">
        <v>0</v>
      </c>
      <c r="CS2291" s="1556">
        <v>0</v>
      </c>
      <c r="CT2291" s="1556">
        <v>0</v>
      </c>
      <c r="CU2291" s="1557">
        <v>226.7</v>
      </c>
      <c r="CV2291" s="1556">
        <v>0</v>
      </c>
      <c r="CW2291" s="1558">
        <v>226.7</v>
      </c>
      <c r="CY2291" s="1469"/>
      <c r="CZ2291" s="1485" t="s">
        <v>369</v>
      </c>
      <c r="DA2291" s="1556">
        <v>233.5</v>
      </c>
      <c r="DB2291" s="1556">
        <v>63.199999999999996</v>
      </c>
      <c r="DC2291" s="1556">
        <v>0</v>
      </c>
      <c r="DD2291" s="1556">
        <v>0</v>
      </c>
      <c r="DE2291" s="1556">
        <v>0</v>
      </c>
      <c r="DF2291" s="1557">
        <v>296.7</v>
      </c>
      <c r="DG2291" s="1556">
        <v>0.5</v>
      </c>
      <c r="DH2291" s="1558">
        <v>297.2</v>
      </c>
      <c r="DJ2291" s="1469"/>
      <c r="DK2291" s="1485" t="s">
        <v>369</v>
      </c>
      <c r="DL2291" s="1556">
        <v>248.89999999999998</v>
      </c>
      <c r="DM2291" s="1556">
        <v>7.5999999999999979</v>
      </c>
      <c r="DN2291" s="1556">
        <v>0</v>
      </c>
      <c r="DO2291" s="1556">
        <v>0</v>
      </c>
      <c r="DP2291" s="1556">
        <v>0</v>
      </c>
      <c r="DQ2291" s="1557">
        <v>256.5</v>
      </c>
      <c r="DR2291" s="1556">
        <v>0.2</v>
      </c>
      <c r="DS2291" s="1558">
        <v>256.7</v>
      </c>
      <c r="DU2291" s="1469"/>
      <c r="DV2291" s="1485" t="s">
        <v>369</v>
      </c>
      <c r="DW2291" s="1556">
        <v>229.3</v>
      </c>
      <c r="DX2291" s="1556">
        <v>3.7999999999999972</v>
      </c>
      <c r="DY2291" s="1556">
        <v>0</v>
      </c>
      <c r="DZ2291" s="1556">
        <v>0</v>
      </c>
      <c r="EA2291" s="1556">
        <v>0</v>
      </c>
      <c r="EB2291" s="1557">
        <v>233.10000000000002</v>
      </c>
      <c r="EC2291" s="1556">
        <v>23.1</v>
      </c>
      <c r="ED2291" s="1558">
        <v>256.20000000000005</v>
      </c>
      <c r="EF2291" s="1469"/>
      <c r="EG2291" s="1485" t="s">
        <v>369</v>
      </c>
      <c r="EH2291" s="1556">
        <v>571.5</v>
      </c>
      <c r="EI2291" s="1556">
        <v>30.200000000000003</v>
      </c>
      <c r="EJ2291" s="1556">
        <v>0</v>
      </c>
      <c r="EK2291" s="1556">
        <v>0</v>
      </c>
      <c r="EL2291" s="1556">
        <v>0</v>
      </c>
      <c r="EM2291" s="1557">
        <v>601.70000000000005</v>
      </c>
      <c r="EN2291" s="1556">
        <v>11.8</v>
      </c>
      <c r="EO2291" s="1558">
        <v>613.5</v>
      </c>
      <c r="EQ2291" s="1469"/>
      <c r="ER2291" s="1485" t="s">
        <v>369</v>
      </c>
      <c r="ES2291" s="1556">
        <v>521.79999999999995</v>
      </c>
      <c r="ET2291" s="1556">
        <v>42.4</v>
      </c>
      <c r="EU2291" s="1556">
        <v>0</v>
      </c>
      <c r="EV2291" s="1556">
        <v>0</v>
      </c>
      <c r="EW2291" s="1556">
        <v>0</v>
      </c>
      <c r="EX2291" s="1557">
        <v>564.20000000000005</v>
      </c>
      <c r="EY2291" s="1556">
        <v>0.2</v>
      </c>
      <c r="EZ2291" s="1558">
        <v>564.4</v>
      </c>
    </row>
    <row r="2292" spans="2:156" ht="9.9499999999999993" customHeight="1">
      <c r="B2292" s="1469"/>
      <c r="C2292" s="1485" t="s">
        <v>368</v>
      </c>
      <c r="D2292" s="1510">
        <v>1091.6999999999998</v>
      </c>
      <c r="E2292" s="1510">
        <v>92.6</v>
      </c>
      <c r="F2292" s="1510">
        <v>205.20000000000002</v>
      </c>
      <c r="G2292" s="1510">
        <v>0</v>
      </c>
      <c r="H2292" s="1510">
        <v>0</v>
      </c>
      <c r="I2292" s="1510">
        <v>1389.5000000000002</v>
      </c>
      <c r="J2292" s="1510">
        <v>0</v>
      </c>
      <c r="K2292" s="1529">
        <v>1389.5000000000002</v>
      </c>
      <c r="L2292" s="1530">
        <f t="shared" si="1214"/>
        <v>10.5</v>
      </c>
      <c r="M2292" s="1510">
        <f t="shared" si="1215"/>
        <v>38.700000000000003</v>
      </c>
      <c r="N2292" s="1510">
        <f t="shared" si="1216"/>
        <v>91.300000000000011</v>
      </c>
      <c r="O2292" s="1510">
        <f t="shared" si="1217"/>
        <v>127.7</v>
      </c>
      <c r="P2292" s="1510">
        <f t="shared" si="1218"/>
        <v>147</v>
      </c>
      <c r="Q2292" s="1510">
        <f t="shared" si="1219"/>
        <v>52.800000000000004</v>
      </c>
      <c r="R2292" s="1510">
        <f t="shared" si="1220"/>
        <v>88.7</v>
      </c>
      <c r="S2292" s="1510">
        <f t="shared" si="1221"/>
        <v>210.9</v>
      </c>
      <c r="T2292" s="1510">
        <f t="shared" si="1222"/>
        <v>70.5</v>
      </c>
      <c r="U2292" s="1510">
        <f t="shared" si="1223"/>
        <v>92.2</v>
      </c>
      <c r="V2292" s="1510">
        <f t="shared" si="1224"/>
        <v>171</v>
      </c>
      <c r="W2292" s="1531">
        <f t="shared" si="1225"/>
        <v>288.2</v>
      </c>
      <c r="Z2292" s="1469"/>
      <c r="AA2292" s="1485" t="s">
        <v>368</v>
      </c>
      <c r="AB2292" s="1556">
        <v>4.2</v>
      </c>
      <c r="AC2292" s="1556">
        <v>0</v>
      </c>
      <c r="AD2292" s="1556">
        <v>6.3</v>
      </c>
      <c r="AE2292" s="1556">
        <v>0</v>
      </c>
      <c r="AF2292" s="1556">
        <v>0</v>
      </c>
      <c r="AG2292" s="1557">
        <v>10.5</v>
      </c>
      <c r="AH2292" s="1556">
        <v>0</v>
      </c>
      <c r="AI2292" s="1558">
        <v>10.5</v>
      </c>
      <c r="AK2292" s="1469"/>
      <c r="AL2292" s="1485" t="s">
        <v>368</v>
      </c>
      <c r="AM2292" s="1556">
        <v>36.200000000000003</v>
      </c>
      <c r="AN2292" s="1556">
        <v>0</v>
      </c>
      <c r="AO2292" s="1556">
        <v>2.5</v>
      </c>
      <c r="AP2292" s="1556">
        <v>0</v>
      </c>
      <c r="AQ2292" s="1556">
        <v>0</v>
      </c>
      <c r="AR2292" s="1557">
        <v>38.700000000000003</v>
      </c>
      <c r="AS2292" s="1556">
        <v>0</v>
      </c>
      <c r="AT2292" s="1558">
        <v>38.700000000000003</v>
      </c>
      <c r="AV2292" s="1469"/>
      <c r="AW2292" s="1485" t="s">
        <v>368</v>
      </c>
      <c r="AX2292" s="1556">
        <v>80.400000000000006</v>
      </c>
      <c r="AY2292" s="1556">
        <v>0</v>
      </c>
      <c r="AZ2292" s="1556">
        <v>10.9</v>
      </c>
      <c r="BA2292" s="1556">
        <v>0</v>
      </c>
      <c r="BB2292" s="1556">
        <v>0</v>
      </c>
      <c r="BC2292" s="1557">
        <v>91.300000000000011</v>
      </c>
      <c r="BD2292" s="1556">
        <v>0</v>
      </c>
      <c r="BE2292" s="1558">
        <v>91.300000000000011</v>
      </c>
      <c r="BG2292" s="1469"/>
      <c r="BH2292" s="1485" t="s">
        <v>368</v>
      </c>
      <c r="BI2292" s="1556">
        <v>108.9</v>
      </c>
      <c r="BJ2292" s="1556">
        <v>9</v>
      </c>
      <c r="BK2292" s="1556">
        <v>9.8000000000000025</v>
      </c>
      <c r="BL2292" s="1556">
        <v>0</v>
      </c>
      <c r="BM2292" s="1556">
        <v>0</v>
      </c>
      <c r="BN2292" s="1557">
        <v>127.7</v>
      </c>
      <c r="BO2292" s="1556">
        <v>0</v>
      </c>
      <c r="BP2292" s="1558">
        <v>127.7</v>
      </c>
      <c r="BR2292" s="1469"/>
      <c r="BS2292" s="1485" t="s">
        <v>368</v>
      </c>
      <c r="BT2292" s="1556">
        <v>120.6</v>
      </c>
      <c r="BU2292" s="1556">
        <v>1.2</v>
      </c>
      <c r="BV2292" s="1556">
        <v>25.2</v>
      </c>
      <c r="BW2292" s="1556">
        <v>0</v>
      </c>
      <c r="BX2292" s="1556">
        <v>0</v>
      </c>
      <c r="BY2292" s="1557">
        <v>147</v>
      </c>
      <c r="BZ2292" s="1556">
        <v>0</v>
      </c>
      <c r="CA2292" s="1558">
        <v>147</v>
      </c>
      <c r="CC2292" s="1469"/>
      <c r="CD2292" s="1485" t="s">
        <v>368</v>
      </c>
      <c r="CE2292" s="1556">
        <v>37.200000000000003</v>
      </c>
      <c r="CF2292" s="1556">
        <v>1</v>
      </c>
      <c r="CG2292" s="1556">
        <v>14.600000000000001</v>
      </c>
      <c r="CH2292" s="1556">
        <v>0</v>
      </c>
      <c r="CI2292" s="1556">
        <v>0</v>
      </c>
      <c r="CJ2292" s="1557">
        <v>52.800000000000004</v>
      </c>
      <c r="CK2292" s="1556">
        <v>0</v>
      </c>
      <c r="CL2292" s="1558">
        <v>52.800000000000004</v>
      </c>
      <c r="CN2292" s="1469"/>
      <c r="CO2292" s="1485" t="s">
        <v>368</v>
      </c>
      <c r="CP2292" s="1556">
        <v>74.5</v>
      </c>
      <c r="CQ2292" s="1556">
        <v>3.1</v>
      </c>
      <c r="CR2292" s="1556">
        <v>11.1</v>
      </c>
      <c r="CS2292" s="1556">
        <v>0</v>
      </c>
      <c r="CT2292" s="1556">
        <v>0</v>
      </c>
      <c r="CU2292" s="1557">
        <v>88.7</v>
      </c>
      <c r="CV2292" s="1556">
        <v>0</v>
      </c>
      <c r="CW2292" s="1558">
        <v>88.7</v>
      </c>
      <c r="CY2292" s="1469"/>
      <c r="CZ2292" s="1485" t="s">
        <v>368</v>
      </c>
      <c r="DA2292" s="1556">
        <v>189.3</v>
      </c>
      <c r="DB2292" s="1556">
        <v>11.6</v>
      </c>
      <c r="DC2292" s="1556">
        <v>10</v>
      </c>
      <c r="DD2292" s="1556">
        <v>0</v>
      </c>
      <c r="DE2292" s="1556">
        <v>0</v>
      </c>
      <c r="DF2292" s="1557">
        <v>210.9</v>
      </c>
      <c r="DG2292" s="1556">
        <v>0</v>
      </c>
      <c r="DH2292" s="1558">
        <v>210.9</v>
      </c>
      <c r="DJ2292" s="1469"/>
      <c r="DK2292" s="1485" t="s">
        <v>368</v>
      </c>
      <c r="DL2292" s="1556">
        <v>52.8</v>
      </c>
      <c r="DM2292" s="1556">
        <v>9.1999999999999993</v>
      </c>
      <c r="DN2292" s="1556">
        <v>8.5</v>
      </c>
      <c r="DO2292" s="1556">
        <v>0</v>
      </c>
      <c r="DP2292" s="1556">
        <v>0</v>
      </c>
      <c r="DQ2292" s="1557">
        <v>70.5</v>
      </c>
      <c r="DR2292" s="1556">
        <v>0</v>
      </c>
      <c r="DS2292" s="1558">
        <v>70.5</v>
      </c>
      <c r="DU2292" s="1469"/>
      <c r="DV2292" s="1485" t="s">
        <v>368</v>
      </c>
      <c r="DW2292" s="1556">
        <v>81.2</v>
      </c>
      <c r="DX2292" s="1556">
        <v>4.3</v>
      </c>
      <c r="DY2292" s="1556">
        <v>6.7</v>
      </c>
      <c r="DZ2292" s="1556">
        <v>0</v>
      </c>
      <c r="EA2292" s="1556">
        <v>0</v>
      </c>
      <c r="EB2292" s="1557">
        <v>92.2</v>
      </c>
      <c r="EC2292" s="1556">
        <v>0</v>
      </c>
      <c r="ED2292" s="1558">
        <v>92.2</v>
      </c>
      <c r="EF2292" s="1469"/>
      <c r="EG2292" s="1485" t="s">
        <v>368</v>
      </c>
      <c r="EH2292" s="1556">
        <v>117.9</v>
      </c>
      <c r="EI2292" s="1556">
        <v>6.1</v>
      </c>
      <c r="EJ2292" s="1556">
        <v>47</v>
      </c>
      <c r="EK2292" s="1556">
        <v>0</v>
      </c>
      <c r="EL2292" s="1556">
        <v>0</v>
      </c>
      <c r="EM2292" s="1557">
        <v>171</v>
      </c>
      <c r="EN2292" s="1556">
        <v>0</v>
      </c>
      <c r="EO2292" s="1558">
        <v>171</v>
      </c>
      <c r="EQ2292" s="1469"/>
      <c r="ER2292" s="1485" t="s">
        <v>368</v>
      </c>
      <c r="ES2292" s="1556">
        <v>188.5</v>
      </c>
      <c r="ET2292" s="1556">
        <v>47.1</v>
      </c>
      <c r="EU2292" s="1556">
        <v>52.6</v>
      </c>
      <c r="EV2292" s="1556">
        <v>0</v>
      </c>
      <c r="EW2292" s="1556">
        <v>0</v>
      </c>
      <c r="EX2292" s="1557">
        <v>288.2</v>
      </c>
      <c r="EY2292" s="1556">
        <v>0</v>
      </c>
      <c r="EZ2292" s="1558">
        <v>288.2</v>
      </c>
    </row>
    <row r="2293" spans="2:156" ht="9.9499999999999993" customHeight="1">
      <c r="B2293" s="1469"/>
      <c r="C2293" s="1485" t="s">
        <v>367</v>
      </c>
      <c r="D2293" s="1511">
        <v>54.399999999999991</v>
      </c>
      <c r="E2293" s="1511">
        <v>0</v>
      </c>
      <c r="F2293" s="1511">
        <v>0</v>
      </c>
      <c r="G2293" s="1511">
        <v>0</v>
      </c>
      <c r="H2293" s="1510">
        <v>0</v>
      </c>
      <c r="I2293" s="1510">
        <v>54.399999999999991</v>
      </c>
      <c r="J2293" s="1510">
        <v>0</v>
      </c>
      <c r="K2293" s="1529">
        <v>54.399999999999991</v>
      </c>
      <c r="L2293" s="1530">
        <f t="shared" si="1214"/>
        <v>3.3</v>
      </c>
      <c r="M2293" s="1510">
        <f t="shared" si="1215"/>
        <v>3</v>
      </c>
      <c r="N2293" s="1510">
        <f t="shared" si="1216"/>
        <v>4.3</v>
      </c>
      <c r="O2293" s="1510">
        <f t="shared" si="1217"/>
        <v>9.8000000000000007</v>
      </c>
      <c r="P2293" s="1510">
        <f t="shared" si="1218"/>
        <v>1.5</v>
      </c>
      <c r="Q2293" s="1510">
        <f t="shared" si="1219"/>
        <v>6.1</v>
      </c>
      <c r="R2293" s="1510">
        <f t="shared" si="1220"/>
        <v>4.8</v>
      </c>
      <c r="S2293" s="1510">
        <f t="shared" si="1221"/>
        <v>4.5</v>
      </c>
      <c r="T2293" s="1510">
        <f t="shared" si="1222"/>
        <v>1.9</v>
      </c>
      <c r="U2293" s="1510">
        <f t="shared" si="1223"/>
        <v>1.5</v>
      </c>
      <c r="V2293" s="1510">
        <f t="shared" si="1224"/>
        <v>3.5</v>
      </c>
      <c r="W2293" s="1531">
        <f t="shared" si="1225"/>
        <v>10.199999999999999</v>
      </c>
      <c r="Z2293" s="1469"/>
      <c r="AA2293" s="1485" t="s">
        <v>367</v>
      </c>
      <c r="AB2293" s="1556">
        <v>3.3</v>
      </c>
      <c r="AC2293" s="1556">
        <v>0</v>
      </c>
      <c r="AD2293" s="1556">
        <v>0</v>
      </c>
      <c r="AE2293" s="1556">
        <v>0</v>
      </c>
      <c r="AF2293" s="1556">
        <v>0</v>
      </c>
      <c r="AG2293" s="1557">
        <v>3.3</v>
      </c>
      <c r="AH2293" s="1556">
        <v>0</v>
      </c>
      <c r="AI2293" s="1558">
        <v>3.3</v>
      </c>
      <c r="AK2293" s="1469"/>
      <c r="AL2293" s="1485" t="s">
        <v>367</v>
      </c>
      <c r="AM2293" s="1556">
        <v>3</v>
      </c>
      <c r="AN2293" s="1556">
        <v>0</v>
      </c>
      <c r="AO2293" s="1556">
        <v>0</v>
      </c>
      <c r="AP2293" s="1556">
        <v>0</v>
      </c>
      <c r="AQ2293" s="1556">
        <v>0</v>
      </c>
      <c r="AR2293" s="1557">
        <v>3</v>
      </c>
      <c r="AS2293" s="1556">
        <v>0</v>
      </c>
      <c r="AT2293" s="1558">
        <v>3</v>
      </c>
      <c r="AV2293" s="1469"/>
      <c r="AW2293" s="1485" t="s">
        <v>367</v>
      </c>
      <c r="AX2293" s="1556">
        <v>4.3</v>
      </c>
      <c r="AY2293" s="1556">
        <v>0</v>
      </c>
      <c r="AZ2293" s="1556">
        <v>0</v>
      </c>
      <c r="BA2293" s="1556">
        <v>0</v>
      </c>
      <c r="BB2293" s="1556">
        <v>0</v>
      </c>
      <c r="BC2293" s="1557">
        <v>4.3</v>
      </c>
      <c r="BD2293" s="1556">
        <v>0</v>
      </c>
      <c r="BE2293" s="1558">
        <v>4.3</v>
      </c>
      <c r="BG2293" s="1469"/>
      <c r="BH2293" s="1485" t="s">
        <v>367</v>
      </c>
      <c r="BI2293" s="1556">
        <v>9.8000000000000007</v>
      </c>
      <c r="BJ2293" s="1556">
        <v>0</v>
      </c>
      <c r="BK2293" s="1556">
        <v>0</v>
      </c>
      <c r="BL2293" s="1556">
        <v>0</v>
      </c>
      <c r="BM2293" s="1556">
        <v>0</v>
      </c>
      <c r="BN2293" s="1557">
        <v>9.8000000000000007</v>
      </c>
      <c r="BO2293" s="1556">
        <v>0</v>
      </c>
      <c r="BP2293" s="1558">
        <v>9.8000000000000007</v>
      </c>
      <c r="BR2293" s="1469"/>
      <c r="BS2293" s="1485" t="s">
        <v>367</v>
      </c>
      <c r="BT2293" s="1556">
        <v>1.5</v>
      </c>
      <c r="BU2293" s="1556">
        <v>0</v>
      </c>
      <c r="BV2293" s="1556">
        <v>0</v>
      </c>
      <c r="BW2293" s="1556">
        <v>0</v>
      </c>
      <c r="BX2293" s="1556">
        <v>0</v>
      </c>
      <c r="BY2293" s="1557">
        <v>1.5</v>
      </c>
      <c r="BZ2293" s="1556">
        <v>0</v>
      </c>
      <c r="CA2293" s="1558">
        <v>1.5</v>
      </c>
      <c r="CC2293" s="1469"/>
      <c r="CD2293" s="1485" t="s">
        <v>367</v>
      </c>
      <c r="CE2293" s="1556">
        <v>6.1</v>
      </c>
      <c r="CF2293" s="1556">
        <v>0</v>
      </c>
      <c r="CG2293" s="1556">
        <v>0</v>
      </c>
      <c r="CH2293" s="1556">
        <v>0</v>
      </c>
      <c r="CI2293" s="1556">
        <v>0</v>
      </c>
      <c r="CJ2293" s="1557">
        <v>6.1</v>
      </c>
      <c r="CK2293" s="1556">
        <v>0</v>
      </c>
      <c r="CL2293" s="1558">
        <v>6.1</v>
      </c>
      <c r="CN2293" s="1469"/>
      <c r="CO2293" s="1485" t="s">
        <v>367</v>
      </c>
      <c r="CP2293" s="1556">
        <v>4.8</v>
      </c>
      <c r="CQ2293" s="1556">
        <v>0</v>
      </c>
      <c r="CR2293" s="1556">
        <v>0</v>
      </c>
      <c r="CS2293" s="1556">
        <v>0</v>
      </c>
      <c r="CT2293" s="1556">
        <v>0</v>
      </c>
      <c r="CU2293" s="1557">
        <v>4.8</v>
      </c>
      <c r="CV2293" s="1556">
        <v>0</v>
      </c>
      <c r="CW2293" s="1558">
        <v>4.8</v>
      </c>
      <c r="CY2293" s="1469"/>
      <c r="CZ2293" s="1485" t="s">
        <v>367</v>
      </c>
      <c r="DA2293" s="1556">
        <v>4.5</v>
      </c>
      <c r="DB2293" s="1556">
        <v>0</v>
      </c>
      <c r="DC2293" s="1556">
        <v>0</v>
      </c>
      <c r="DD2293" s="1556">
        <v>0</v>
      </c>
      <c r="DE2293" s="1556">
        <v>0</v>
      </c>
      <c r="DF2293" s="1557">
        <v>4.5</v>
      </c>
      <c r="DG2293" s="1556">
        <v>0</v>
      </c>
      <c r="DH2293" s="1558">
        <v>4.5</v>
      </c>
      <c r="DJ2293" s="1469"/>
      <c r="DK2293" s="1485" t="s">
        <v>367</v>
      </c>
      <c r="DL2293" s="1556">
        <v>1.9</v>
      </c>
      <c r="DM2293" s="1556">
        <v>0</v>
      </c>
      <c r="DN2293" s="1556">
        <v>0</v>
      </c>
      <c r="DO2293" s="1556">
        <v>0</v>
      </c>
      <c r="DP2293" s="1556">
        <v>0</v>
      </c>
      <c r="DQ2293" s="1557">
        <v>1.9</v>
      </c>
      <c r="DR2293" s="1556">
        <v>0</v>
      </c>
      <c r="DS2293" s="1558">
        <v>1.9</v>
      </c>
      <c r="DU2293" s="1469"/>
      <c r="DV2293" s="1485" t="s">
        <v>367</v>
      </c>
      <c r="DW2293" s="1556">
        <v>1.5</v>
      </c>
      <c r="DX2293" s="1556">
        <v>0</v>
      </c>
      <c r="DY2293" s="1556">
        <v>0</v>
      </c>
      <c r="DZ2293" s="1556">
        <v>0</v>
      </c>
      <c r="EA2293" s="1556">
        <v>0</v>
      </c>
      <c r="EB2293" s="1557">
        <v>1.5</v>
      </c>
      <c r="EC2293" s="1556">
        <v>0</v>
      </c>
      <c r="ED2293" s="1558">
        <v>1.5</v>
      </c>
      <c r="EF2293" s="1469"/>
      <c r="EG2293" s="1485" t="s">
        <v>367</v>
      </c>
      <c r="EH2293" s="1556">
        <v>3.5</v>
      </c>
      <c r="EI2293" s="1556">
        <v>0</v>
      </c>
      <c r="EJ2293" s="1556">
        <v>0</v>
      </c>
      <c r="EK2293" s="1556">
        <v>0</v>
      </c>
      <c r="EL2293" s="1556">
        <v>0</v>
      </c>
      <c r="EM2293" s="1557">
        <v>3.5</v>
      </c>
      <c r="EN2293" s="1556">
        <v>0</v>
      </c>
      <c r="EO2293" s="1558">
        <v>3.5</v>
      </c>
      <c r="EQ2293" s="1469"/>
      <c r="ER2293" s="1485" t="s">
        <v>367</v>
      </c>
      <c r="ES2293" s="1556">
        <v>10.199999999999999</v>
      </c>
      <c r="ET2293" s="1556">
        <v>0</v>
      </c>
      <c r="EU2293" s="1556">
        <v>0</v>
      </c>
      <c r="EV2293" s="1556">
        <v>0</v>
      </c>
      <c r="EW2293" s="1556">
        <v>0</v>
      </c>
      <c r="EX2293" s="1557">
        <v>10.199999999999999</v>
      </c>
      <c r="EY2293" s="1556">
        <v>0</v>
      </c>
      <c r="EZ2293" s="1558">
        <v>10.199999999999999</v>
      </c>
    </row>
    <row r="2294" spans="2:156" ht="9.9499999999999993" customHeight="1">
      <c r="B2294" s="1469"/>
      <c r="C2294" s="1485" t="s">
        <v>778</v>
      </c>
      <c r="D2294" s="1510">
        <v>0</v>
      </c>
      <c r="E2294" s="1510">
        <v>0</v>
      </c>
      <c r="F2294" s="1510">
        <v>0</v>
      </c>
      <c r="G2294" s="1510">
        <v>0</v>
      </c>
      <c r="H2294" s="1510">
        <v>0</v>
      </c>
      <c r="I2294" s="1510">
        <v>0</v>
      </c>
      <c r="J2294" s="1510">
        <v>44011</v>
      </c>
      <c r="K2294" s="1529">
        <v>44011</v>
      </c>
      <c r="L2294" s="1530">
        <f t="shared" si="1214"/>
        <v>2157.6000000000004</v>
      </c>
      <c r="M2294" s="1510">
        <f t="shared" si="1215"/>
        <v>4458.3</v>
      </c>
      <c r="N2294" s="1510">
        <f t="shared" si="1216"/>
        <v>3451.3</v>
      </c>
      <c r="O2294" s="1510">
        <f t="shared" si="1217"/>
        <v>1905.1000000000004</v>
      </c>
      <c r="P2294" s="1510">
        <f t="shared" si="1218"/>
        <v>2579.1999999999998</v>
      </c>
      <c r="Q2294" s="1510">
        <f t="shared" si="1219"/>
        <v>4041.9000000000005</v>
      </c>
      <c r="R2294" s="1510">
        <f t="shared" si="1220"/>
        <v>4844.8999999999996</v>
      </c>
      <c r="S2294" s="1510">
        <f t="shared" si="1221"/>
        <v>4525.6000000000004</v>
      </c>
      <c r="T2294" s="1510">
        <f t="shared" si="1222"/>
        <v>3210.2000000000007</v>
      </c>
      <c r="U2294" s="1510">
        <f t="shared" si="1223"/>
        <v>4440.7000000000007</v>
      </c>
      <c r="V2294" s="1510">
        <f t="shared" si="1224"/>
        <v>1955.0000000000009</v>
      </c>
      <c r="W2294" s="1531">
        <f t="shared" si="1225"/>
        <v>6441.2</v>
      </c>
      <c r="Z2294" s="1469"/>
      <c r="AA2294" s="1485" t="s">
        <v>778</v>
      </c>
      <c r="AB2294" s="1556">
        <v>0</v>
      </c>
      <c r="AC2294" s="1556">
        <v>0</v>
      </c>
      <c r="AD2294" s="1556">
        <v>0</v>
      </c>
      <c r="AE2294" s="1556">
        <v>0</v>
      </c>
      <c r="AF2294" s="1556">
        <v>0</v>
      </c>
      <c r="AG2294" s="1557">
        <v>0</v>
      </c>
      <c r="AH2294" s="1556">
        <v>2157.6000000000004</v>
      </c>
      <c r="AI2294" s="1558">
        <v>2157.6000000000004</v>
      </c>
      <c r="AK2294" s="1469"/>
      <c r="AL2294" s="1485" t="s">
        <v>778</v>
      </c>
      <c r="AM2294" s="1556">
        <v>0</v>
      </c>
      <c r="AN2294" s="1556">
        <v>0</v>
      </c>
      <c r="AO2294" s="1556">
        <v>0</v>
      </c>
      <c r="AP2294" s="1556">
        <v>0</v>
      </c>
      <c r="AQ2294" s="1556">
        <v>0</v>
      </c>
      <c r="AR2294" s="1557">
        <v>0</v>
      </c>
      <c r="AS2294" s="1556">
        <v>4458.3</v>
      </c>
      <c r="AT2294" s="1558">
        <v>4458.3</v>
      </c>
      <c r="AV2294" s="1469"/>
      <c r="AW2294" s="1485" t="s">
        <v>778</v>
      </c>
      <c r="AX2294" s="1556">
        <v>0</v>
      </c>
      <c r="AY2294" s="1556">
        <v>0</v>
      </c>
      <c r="AZ2294" s="1556">
        <v>0</v>
      </c>
      <c r="BA2294" s="1556">
        <v>0</v>
      </c>
      <c r="BB2294" s="1556">
        <v>0</v>
      </c>
      <c r="BC2294" s="1557">
        <v>0</v>
      </c>
      <c r="BD2294" s="1556">
        <v>3451.3</v>
      </c>
      <c r="BE2294" s="1558">
        <v>3451.3</v>
      </c>
      <c r="BG2294" s="1469"/>
      <c r="BH2294" s="1485" t="s">
        <v>778</v>
      </c>
      <c r="BI2294" s="1556">
        <v>0</v>
      </c>
      <c r="BJ2294" s="1556">
        <v>0</v>
      </c>
      <c r="BK2294" s="1556">
        <v>0</v>
      </c>
      <c r="BL2294" s="1556">
        <v>0</v>
      </c>
      <c r="BM2294" s="1556">
        <v>0</v>
      </c>
      <c r="BN2294" s="1557">
        <v>0</v>
      </c>
      <c r="BO2294" s="1556">
        <v>1905.1000000000004</v>
      </c>
      <c r="BP2294" s="1558">
        <v>1905.1000000000004</v>
      </c>
      <c r="BR2294" s="1469"/>
      <c r="BS2294" s="1485" t="s">
        <v>778</v>
      </c>
      <c r="BT2294" s="1556">
        <v>0</v>
      </c>
      <c r="BU2294" s="1556">
        <v>0</v>
      </c>
      <c r="BV2294" s="1556">
        <v>0</v>
      </c>
      <c r="BW2294" s="1556">
        <v>0</v>
      </c>
      <c r="BX2294" s="1556">
        <v>0</v>
      </c>
      <c r="BY2294" s="1557">
        <v>0</v>
      </c>
      <c r="BZ2294" s="1556">
        <v>2579.1999999999998</v>
      </c>
      <c r="CA2294" s="1558">
        <v>2579.1999999999998</v>
      </c>
      <c r="CC2294" s="1469"/>
      <c r="CD2294" s="1485" t="s">
        <v>778</v>
      </c>
      <c r="CE2294" s="1556">
        <v>0</v>
      </c>
      <c r="CF2294" s="1556">
        <v>0</v>
      </c>
      <c r="CG2294" s="1556">
        <v>0</v>
      </c>
      <c r="CH2294" s="1556">
        <v>0</v>
      </c>
      <c r="CI2294" s="1556">
        <v>0</v>
      </c>
      <c r="CJ2294" s="1557">
        <v>0</v>
      </c>
      <c r="CK2294" s="1556">
        <v>4041.9000000000005</v>
      </c>
      <c r="CL2294" s="1558">
        <v>4041.9000000000005</v>
      </c>
      <c r="CN2294" s="1469"/>
      <c r="CO2294" s="1485" t="s">
        <v>778</v>
      </c>
      <c r="CP2294" s="1556">
        <v>0</v>
      </c>
      <c r="CQ2294" s="1556">
        <v>0</v>
      </c>
      <c r="CR2294" s="1556">
        <v>0</v>
      </c>
      <c r="CS2294" s="1556">
        <v>0</v>
      </c>
      <c r="CT2294" s="1556">
        <v>0</v>
      </c>
      <c r="CU2294" s="1557">
        <v>0</v>
      </c>
      <c r="CV2294" s="1556">
        <v>4844.8999999999996</v>
      </c>
      <c r="CW2294" s="1558">
        <v>4844.8999999999996</v>
      </c>
      <c r="CY2294" s="1469"/>
      <c r="CZ2294" s="1485" t="s">
        <v>778</v>
      </c>
      <c r="DA2294" s="1556">
        <v>0</v>
      </c>
      <c r="DB2294" s="1556">
        <v>0</v>
      </c>
      <c r="DC2294" s="1556">
        <v>0</v>
      </c>
      <c r="DD2294" s="1556">
        <v>0</v>
      </c>
      <c r="DE2294" s="1556">
        <v>0</v>
      </c>
      <c r="DF2294" s="1557">
        <v>0</v>
      </c>
      <c r="DG2294" s="1556">
        <v>4525.6000000000004</v>
      </c>
      <c r="DH2294" s="1558">
        <v>4525.6000000000004</v>
      </c>
      <c r="DJ2294" s="1469"/>
      <c r="DK2294" s="1485" t="s">
        <v>778</v>
      </c>
      <c r="DL2294" s="1556">
        <v>0</v>
      </c>
      <c r="DM2294" s="1556">
        <v>0</v>
      </c>
      <c r="DN2294" s="1556">
        <v>0</v>
      </c>
      <c r="DO2294" s="1556">
        <v>0</v>
      </c>
      <c r="DP2294" s="1556">
        <v>0</v>
      </c>
      <c r="DQ2294" s="1557">
        <v>0</v>
      </c>
      <c r="DR2294" s="1556">
        <v>3210.2000000000007</v>
      </c>
      <c r="DS2294" s="1558">
        <v>3210.2000000000007</v>
      </c>
      <c r="DU2294" s="1469"/>
      <c r="DV2294" s="1485" t="s">
        <v>778</v>
      </c>
      <c r="DW2294" s="1556">
        <v>0</v>
      </c>
      <c r="DX2294" s="1556">
        <v>0</v>
      </c>
      <c r="DY2294" s="1556">
        <v>0</v>
      </c>
      <c r="DZ2294" s="1556">
        <v>0</v>
      </c>
      <c r="EA2294" s="1556">
        <v>0</v>
      </c>
      <c r="EB2294" s="1557">
        <v>0</v>
      </c>
      <c r="EC2294" s="1556">
        <v>4440.7000000000007</v>
      </c>
      <c r="ED2294" s="1558">
        <v>4440.7000000000007</v>
      </c>
      <c r="EF2294" s="1469"/>
      <c r="EG2294" s="1485" t="s">
        <v>778</v>
      </c>
      <c r="EH2294" s="1556">
        <v>0</v>
      </c>
      <c r="EI2294" s="1556">
        <v>0</v>
      </c>
      <c r="EJ2294" s="1556">
        <v>0</v>
      </c>
      <c r="EK2294" s="1556">
        <v>0</v>
      </c>
      <c r="EL2294" s="1556">
        <v>0</v>
      </c>
      <c r="EM2294" s="1557">
        <v>0</v>
      </c>
      <c r="EN2294" s="1556">
        <v>1955.0000000000009</v>
      </c>
      <c r="EO2294" s="1558">
        <v>1955.0000000000009</v>
      </c>
      <c r="EQ2294" s="1469"/>
      <c r="ER2294" s="1485" t="s">
        <v>778</v>
      </c>
      <c r="ES2294" s="1556">
        <v>0</v>
      </c>
      <c r="ET2294" s="1556">
        <v>0</v>
      </c>
      <c r="EU2294" s="1556">
        <v>0</v>
      </c>
      <c r="EV2294" s="1556">
        <v>0</v>
      </c>
      <c r="EW2294" s="1556">
        <v>0</v>
      </c>
      <c r="EX2294" s="1557">
        <v>0</v>
      </c>
      <c r="EY2294" s="1556">
        <v>6441.2</v>
      </c>
      <c r="EZ2294" s="1558">
        <v>6441.2</v>
      </c>
    </row>
    <row r="2295" spans="2:156" ht="9.9499999999999993" customHeight="1">
      <c r="B2295" s="1469"/>
      <c r="C2295" s="1485"/>
      <c r="D2295" s="1510">
        <v>0</v>
      </c>
      <c r="E2295" s="1510">
        <v>0</v>
      </c>
      <c r="F2295" s="1510">
        <v>0</v>
      </c>
      <c r="G2295" s="1510">
        <v>0</v>
      </c>
      <c r="H2295" s="1510">
        <v>0</v>
      </c>
      <c r="I2295" s="1510">
        <v>0</v>
      </c>
      <c r="J2295" s="1510">
        <v>0</v>
      </c>
      <c r="K2295" s="1529">
        <v>0</v>
      </c>
      <c r="L2295" s="1530">
        <f t="shared" si="1214"/>
        <v>0</v>
      </c>
      <c r="M2295" s="1510">
        <f t="shared" si="1215"/>
        <v>0</v>
      </c>
      <c r="N2295" s="1510">
        <f t="shared" si="1216"/>
        <v>0</v>
      </c>
      <c r="O2295" s="1510">
        <f t="shared" si="1217"/>
        <v>0</v>
      </c>
      <c r="P2295" s="1510">
        <f t="shared" si="1218"/>
        <v>0</v>
      </c>
      <c r="Q2295" s="1510">
        <f t="shared" si="1219"/>
        <v>0</v>
      </c>
      <c r="R2295" s="1510">
        <f t="shared" si="1220"/>
        <v>0</v>
      </c>
      <c r="S2295" s="1510">
        <f t="shared" si="1221"/>
        <v>0</v>
      </c>
      <c r="T2295" s="1510">
        <f t="shared" si="1222"/>
        <v>0</v>
      </c>
      <c r="U2295" s="1510">
        <f t="shared" si="1223"/>
        <v>0</v>
      </c>
      <c r="V2295" s="1510">
        <f t="shared" si="1224"/>
        <v>0</v>
      </c>
      <c r="W2295" s="1531">
        <f t="shared" si="1225"/>
        <v>0</v>
      </c>
      <c r="Z2295" s="1469"/>
      <c r="AA2295" s="1485"/>
      <c r="AB2295" s="1557"/>
      <c r="AC2295" s="1557"/>
      <c r="AD2295" s="1557"/>
      <c r="AE2295" s="1557"/>
      <c r="AF2295" s="1557"/>
      <c r="AG2295" s="1557"/>
      <c r="AH2295" s="1557"/>
      <c r="AI2295" s="1558"/>
      <c r="AK2295" s="1469"/>
      <c r="AL2295" s="1485"/>
      <c r="AM2295" s="1557"/>
      <c r="AN2295" s="1557"/>
      <c r="AO2295" s="1557"/>
      <c r="AP2295" s="1557"/>
      <c r="AQ2295" s="1557"/>
      <c r="AR2295" s="1557"/>
      <c r="AS2295" s="1557"/>
      <c r="AT2295" s="1558"/>
      <c r="AV2295" s="1469"/>
      <c r="AW2295" s="1485"/>
      <c r="AX2295" s="1557"/>
      <c r="AY2295" s="1557"/>
      <c r="AZ2295" s="1557"/>
      <c r="BA2295" s="1557"/>
      <c r="BB2295" s="1557"/>
      <c r="BC2295" s="1557"/>
      <c r="BD2295" s="1557"/>
      <c r="BE2295" s="1558"/>
      <c r="BG2295" s="1469"/>
      <c r="BH2295" s="1485"/>
      <c r="BI2295" s="1557"/>
      <c r="BJ2295" s="1557"/>
      <c r="BK2295" s="1557"/>
      <c r="BL2295" s="1557"/>
      <c r="BM2295" s="1557"/>
      <c r="BN2295" s="1557"/>
      <c r="BO2295" s="1557"/>
      <c r="BP2295" s="1558"/>
      <c r="BR2295" s="1469"/>
      <c r="BS2295" s="1485"/>
      <c r="BT2295" s="1557"/>
      <c r="BU2295" s="1557"/>
      <c r="BV2295" s="1557"/>
      <c r="BW2295" s="1557"/>
      <c r="BX2295" s="1557"/>
      <c r="BY2295" s="1557"/>
      <c r="BZ2295" s="1557"/>
      <c r="CA2295" s="1558"/>
      <c r="CC2295" s="1469"/>
      <c r="CD2295" s="1485"/>
      <c r="CE2295" s="1557"/>
      <c r="CF2295" s="1557"/>
      <c r="CG2295" s="1557"/>
      <c r="CH2295" s="1557"/>
      <c r="CI2295" s="1557"/>
      <c r="CJ2295" s="1557"/>
      <c r="CK2295" s="1557"/>
      <c r="CL2295" s="1558"/>
      <c r="CN2295" s="1469"/>
      <c r="CO2295" s="1485"/>
      <c r="CP2295" s="1557"/>
      <c r="CQ2295" s="1557"/>
      <c r="CR2295" s="1557"/>
      <c r="CS2295" s="1557"/>
      <c r="CT2295" s="1557"/>
      <c r="CU2295" s="1557"/>
      <c r="CV2295" s="1557"/>
      <c r="CW2295" s="1558"/>
      <c r="CY2295" s="1469"/>
      <c r="CZ2295" s="1485"/>
      <c r="DA2295" s="1557"/>
      <c r="DB2295" s="1557"/>
      <c r="DC2295" s="1557"/>
      <c r="DD2295" s="1557"/>
      <c r="DE2295" s="1557"/>
      <c r="DF2295" s="1557"/>
      <c r="DG2295" s="1557"/>
      <c r="DH2295" s="1558"/>
      <c r="DJ2295" s="1469"/>
      <c r="DK2295" s="1485"/>
      <c r="DL2295" s="1557"/>
      <c r="DM2295" s="1557"/>
      <c r="DN2295" s="1557"/>
      <c r="DO2295" s="1557"/>
      <c r="DP2295" s="1557"/>
      <c r="DQ2295" s="1557"/>
      <c r="DR2295" s="1557"/>
      <c r="DS2295" s="1558"/>
      <c r="DU2295" s="1469"/>
      <c r="DV2295" s="1485"/>
      <c r="DW2295" s="1557"/>
      <c r="DX2295" s="1557"/>
      <c r="DY2295" s="1557"/>
      <c r="DZ2295" s="1557"/>
      <c r="EA2295" s="1557"/>
      <c r="EB2295" s="1557"/>
      <c r="EC2295" s="1557"/>
      <c r="ED2295" s="1558"/>
      <c r="EF2295" s="1469"/>
      <c r="EG2295" s="1485"/>
      <c r="EH2295" s="1557"/>
      <c r="EI2295" s="1557"/>
      <c r="EJ2295" s="1557"/>
      <c r="EK2295" s="1557"/>
      <c r="EL2295" s="1557"/>
      <c r="EM2295" s="1557"/>
      <c r="EN2295" s="1557"/>
      <c r="EO2295" s="1558"/>
      <c r="EQ2295" s="1469"/>
      <c r="ER2295" s="1485"/>
      <c r="ES2295" s="1557"/>
      <c r="ET2295" s="1557"/>
      <c r="EU2295" s="1557"/>
      <c r="EV2295" s="1557"/>
      <c r="EW2295" s="1557"/>
      <c r="EX2295" s="1557"/>
      <c r="EY2295" s="1557"/>
      <c r="EZ2295" s="1558"/>
    </row>
    <row r="2296" spans="2:156" ht="9.9499999999999993" customHeight="1">
      <c r="B2296" s="1484" t="s">
        <v>365</v>
      </c>
      <c r="C2296" s="588" t="s">
        <v>2287</v>
      </c>
      <c r="D2296" s="1510">
        <v>77629.299999999974</v>
      </c>
      <c r="E2296" s="1510">
        <v>-76505.5</v>
      </c>
      <c r="F2296" s="1510">
        <v>-18729.3</v>
      </c>
      <c r="G2296" s="1510">
        <v>-48577.7</v>
      </c>
      <c r="H2296" s="1510">
        <v>-8272.6</v>
      </c>
      <c r="I2296" s="1510">
        <v>-74455.800000000032</v>
      </c>
      <c r="J2296" s="1510">
        <v>-103323.50000000001</v>
      </c>
      <c r="K2296" s="1529">
        <v>-177779.30000000005</v>
      </c>
      <c r="L2296" s="1530">
        <f t="shared" si="1214"/>
        <v>14302.30000000001</v>
      </c>
      <c r="M2296" s="1510">
        <f t="shared" si="1215"/>
        <v>-7654</v>
      </c>
      <c r="N2296" s="1510">
        <f t="shared" si="1216"/>
        <v>-18899.500000000007</v>
      </c>
      <c r="O2296" s="1510">
        <f t="shared" si="1217"/>
        <v>-807.50000000000455</v>
      </c>
      <c r="P2296" s="1510">
        <f t="shared" si="1218"/>
        <v>2027.1</v>
      </c>
      <c r="Q2296" s="1510">
        <f t="shared" si="1219"/>
        <v>-30106.000000000015</v>
      </c>
      <c r="R2296" s="1510">
        <f t="shared" si="1220"/>
        <v>-13203</v>
      </c>
      <c r="S2296" s="1510">
        <f t="shared" si="1221"/>
        <v>-18240.300000000014</v>
      </c>
      <c r="T2296" s="1510">
        <f t="shared" si="1222"/>
        <v>-25039.9</v>
      </c>
      <c r="U2296" s="1510">
        <f t="shared" si="1223"/>
        <v>-39869.599999999999</v>
      </c>
      <c r="V2296" s="1510">
        <f t="shared" si="1224"/>
        <v>-3247.3000000000065</v>
      </c>
      <c r="W2296" s="1531">
        <f t="shared" si="1225"/>
        <v>-37041.599999999999</v>
      </c>
      <c r="Z2296" s="1484" t="s">
        <v>365</v>
      </c>
      <c r="AA2296" s="588" t="s">
        <v>2287</v>
      </c>
      <c r="AB2296" s="1554">
        <v>19464.400000000001</v>
      </c>
      <c r="AC2296" s="1554">
        <v>-6163.9000000000015</v>
      </c>
      <c r="AD2296" s="1554">
        <v>-1310.4999999999998</v>
      </c>
      <c r="AE2296" s="1554">
        <v>6986.7000000000116</v>
      </c>
      <c r="AF2296" s="1554">
        <v>0</v>
      </c>
      <c r="AG2296" s="1554">
        <v>18976.700000000012</v>
      </c>
      <c r="AH2296" s="1554">
        <v>-4674.4000000000015</v>
      </c>
      <c r="AI2296" s="1555">
        <v>14302.30000000001</v>
      </c>
      <c r="AK2296" s="1484" t="s">
        <v>365</v>
      </c>
      <c r="AL2296" s="588" t="s">
        <v>2287</v>
      </c>
      <c r="AM2296" s="1554">
        <v>12764.6</v>
      </c>
      <c r="AN2296" s="1554">
        <v>-3679.2</v>
      </c>
      <c r="AO2296" s="1554">
        <v>-1462.6</v>
      </c>
      <c r="AP2296" s="1554">
        <v>-3754.4</v>
      </c>
      <c r="AQ2296" s="1554">
        <v>-462.9</v>
      </c>
      <c r="AR2296" s="1554">
        <v>3405.5</v>
      </c>
      <c r="AS2296" s="1554">
        <v>-11059.5</v>
      </c>
      <c r="AT2296" s="1555">
        <v>-7654</v>
      </c>
      <c r="AV2296" s="1484" t="s">
        <v>365</v>
      </c>
      <c r="AW2296" s="588" t="s">
        <v>2287</v>
      </c>
      <c r="AX2296" s="1554">
        <v>16232.899999999998</v>
      </c>
      <c r="AY2296" s="1554">
        <v>-5770.3000000000011</v>
      </c>
      <c r="AZ2296" s="1554">
        <v>-2296</v>
      </c>
      <c r="BA2296" s="1554">
        <v>-16033.600000000006</v>
      </c>
      <c r="BB2296" s="1554">
        <v>-642.09999999999991</v>
      </c>
      <c r="BC2296" s="1554">
        <v>-8509.1000000000095</v>
      </c>
      <c r="BD2296" s="1554">
        <v>-10390.399999999998</v>
      </c>
      <c r="BE2296" s="1555">
        <v>-18899.500000000007</v>
      </c>
      <c r="BG2296" s="1484" t="s">
        <v>365</v>
      </c>
      <c r="BH2296" s="588" t="s">
        <v>2287</v>
      </c>
      <c r="BI2296" s="1554">
        <v>21104.299999999996</v>
      </c>
      <c r="BJ2296" s="1554">
        <v>-5545.9000000000015</v>
      </c>
      <c r="BK2296" s="1554">
        <v>-767.099999999999</v>
      </c>
      <c r="BL2296" s="1554">
        <v>-8646</v>
      </c>
      <c r="BM2296" s="1554">
        <v>-588.19999999999982</v>
      </c>
      <c r="BN2296" s="1554">
        <v>5557.0999999999958</v>
      </c>
      <c r="BO2296" s="1554">
        <v>-6364.6</v>
      </c>
      <c r="BP2296" s="1555">
        <v>-807.50000000000455</v>
      </c>
      <c r="BR2296" s="1484" t="s">
        <v>365</v>
      </c>
      <c r="BS2296" s="588" t="s">
        <v>2287</v>
      </c>
      <c r="BT2296" s="1554">
        <v>24178.5</v>
      </c>
      <c r="BU2296" s="1554">
        <v>-5352.2</v>
      </c>
      <c r="BV2296" s="1554">
        <v>-2355</v>
      </c>
      <c r="BW2296" s="1554">
        <v>-8649.4</v>
      </c>
      <c r="BX2296" s="1554">
        <v>-211.3</v>
      </c>
      <c r="BY2296" s="1554">
        <v>7610.6</v>
      </c>
      <c r="BZ2296" s="1554">
        <v>-5583.5</v>
      </c>
      <c r="CA2296" s="1555">
        <v>2027.1</v>
      </c>
      <c r="CC2296" s="1484" t="s">
        <v>365</v>
      </c>
      <c r="CD2296" s="588" t="s">
        <v>2287</v>
      </c>
      <c r="CE2296" s="1554">
        <v>13562.499999999993</v>
      </c>
      <c r="CF2296" s="1554">
        <v>-6455.9</v>
      </c>
      <c r="CG2296" s="1554">
        <v>-2015.1000000000008</v>
      </c>
      <c r="CH2296" s="1554">
        <v>-25248</v>
      </c>
      <c r="CI2296" s="1554">
        <v>-1473.9</v>
      </c>
      <c r="CJ2296" s="1554">
        <v>-21630.400000000009</v>
      </c>
      <c r="CK2296" s="1554">
        <v>-8475.600000000004</v>
      </c>
      <c r="CL2296" s="1555">
        <v>-30106.000000000015</v>
      </c>
      <c r="CN2296" s="1484" t="s">
        <v>365</v>
      </c>
      <c r="CO2296" s="588" t="s">
        <v>2287</v>
      </c>
      <c r="CP2296" s="1554">
        <v>1566.4</v>
      </c>
      <c r="CQ2296" s="1554">
        <v>-6237.1</v>
      </c>
      <c r="CR2296" s="1554">
        <v>-1456.4</v>
      </c>
      <c r="CS2296" s="1554">
        <v>18.7</v>
      </c>
      <c r="CT2296" s="1554">
        <v>0</v>
      </c>
      <c r="CU2296" s="1554">
        <v>-6108.4</v>
      </c>
      <c r="CV2296" s="1554">
        <v>-7094.6</v>
      </c>
      <c r="CW2296" s="1555">
        <v>-13203</v>
      </c>
      <c r="CY2296" s="1484" t="s">
        <v>365</v>
      </c>
      <c r="CZ2296" s="588" t="s">
        <v>2287</v>
      </c>
      <c r="DA2296" s="1554">
        <v>9389.8999999999942</v>
      </c>
      <c r="DB2296" s="1554">
        <v>-5846.2000000000016</v>
      </c>
      <c r="DC2296" s="1554">
        <v>-878.19999999999982</v>
      </c>
      <c r="DD2296" s="1554">
        <v>-7868.6000000000058</v>
      </c>
      <c r="DE2296" s="1554">
        <v>-874.10000000000014</v>
      </c>
      <c r="DF2296" s="1554">
        <v>-6077.2000000000135</v>
      </c>
      <c r="DG2296" s="1554">
        <v>-12163.1</v>
      </c>
      <c r="DH2296" s="1555">
        <v>-18240.300000000014</v>
      </c>
      <c r="DJ2296" s="1484" t="s">
        <v>365</v>
      </c>
      <c r="DK2296" s="588" t="s">
        <v>2287</v>
      </c>
      <c r="DL2296" s="1554">
        <v>5967.5999999999985</v>
      </c>
      <c r="DM2296" s="1554">
        <v>-6991.0999999999985</v>
      </c>
      <c r="DN2296" s="1554">
        <v>-1952.1</v>
      </c>
      <c r="DO2296" s="1554">
        <v>-13714.400000000001</v>
      </c>
      <c r="DP2296" s="1554">
        <v>-758.89999999999986</v>
      </c>
      <c r="DQ2296" s="1554">
        <v>-17448.900000000001</v>
      </c>
      <c r="DR2296" s="1554">
        <v>-7591</v>
      </c>
      <c r="DS2296" s="1555">
        <v>-25039.9</v>
      </c>
      <c r="DU2296" s="1484" t="s">
        <v>365</v>
      </c>
      <c r="DV2296" s="588" t="s">
        <v>2287</v>
      </c>
      <c r="DW2296" s="1554">
        <v>-6279.3999999999942</v>
      </c>
      <c r="DX2296" s="1554">
        <v>-6380.1</v>
      </c>
      <c r="DY2296" s="1554">
        <v>-3618.8000000000006</v>
      </c>
      <c r="DZ2296" s="1554">
        <v>-12312.800000000003</v>
      </c>
      <c r="EA2296" s="1554">
        <v>-658.8</v>
      </c>
      <c r="EB2296" s="1554">
        <v>-29249.899999999998</v>
      </c>
      <c r="EC2296" s="1554">
        <v>-10619.700000000003</v>
      </c>
      <c r="ED2296" s="1555">
        <v>-39869.599999999999</v>
      </c>
      <c r="EF2296" s="1484" t="s">
        <v>365</v>
      </c>
      <c r="EG2296" s="588" t="s">
        <v>2287</v>
      </c>
      <c r="EH2296" s="1554">
        <v>12867.399999999994</v>
      </c>
      <c r="EI2296" s="1554">
        <v>-9649.2000000000025</v>
      </c>
      <c r="EJ2296" s="1554">
        <v>2568</v>
      </c>
      <c r="EK2296" s="1554">
        <v>-2774.1999999999971</v>
      </c>
      <c r="EL2296" s="1554">
        <v>-891</v>
      </c>
      <c r="EM2296" s="1554">
        <v>2120.9999999999945</v>
      </c>
      <c r="EN2296" s="1554">
        <v>-5368.3000000000011</v>
      </c>
      <c r="EO2296" s="1555">
        <v>-3247.3000000000065</v>
      </c>
      <c r="EQ2296" s="1484" t="s">
        <v>365</v>
      </c>
      <c r="ER2296" s="588" t="s">
        <v>2287</v>
      </c>
      <c r="ES2296" s="1554">
        <v>-53189.8</v>
      </c>
      <c r="ET2296" s="1554">
        <v>-8434.4</v>
      </c>
      <c r="EU2296" s="1554">
        <v>-3185.5</v>
      </c>
      <c r="EV2296" s="1554">
        <v>43418.3</v>
      </c>
      <c r="EW2296" s="1554">
        <v>-1711.4</v>
      </c>
      <c r="EX2296" s="1554">
        <v>-23102.799999999999</v>
      </c>
      <c r="EY2296" s="1554">
        <v>-13938.8</v>
      </c>
      <c r="EZ2296" s="1555">
        <v>-37041.599999999999</v>
      </c>
    </row>
    <row r="2297" spans="2:156" ht="9.9499999999999993" customHeight="1">
      <c r="B2297" s="1469"/>
      <c r="C2297" s="1485"/>
      <c r="D2297" s="1511">
        <v>0</v>
      </c>
      <c r="E2297" s="1511">
        <v>0</v>
      </c>
      <c r="F2297" s="1511">
        <v>0</v>
      </c>
      <c r="G2297" s="1511">
        <v>0</v>
      </c>
      <c r="H2297" s="1510">
        <v>0</v>
      </c>
      <c r="I2297" s="1510">
        <v>0</v>
      </c>
      <c r="J2297" s="1510">
        <v>0</v>
      </c>
      <c r="K2297" s="1529">
        <v>0</v>
      </c>
      <c r="L2297" s="1530">
        <f t="shared" si="1214"/>
        <v>0</v>
      </c>
      <c r="M2297" s="1510">
        <f t="shared" si="1215"/>
        <v>0</v>
      </c>
      <c r="N2297" s="1510">
        <f t="shared" si="1216"/>
        <v>0</v>
      </c>
      <c r="O2297" s="1510">
        <f t="shared" si="1217"/>
        <v>0</v>
      </c>
      <c r="P2297" s="1510">
        <f t="shared" si="1218"/>
        <v>0</v>
      </c>
      <c r="Q2297" s="1510">
        <f t="shared" si="1219"/>
        <v>0</v>
      </c>
      <c r="R2297" s="1510">
        <f t="shared" si="1220"/>
        <v>0</v>
      </c>
      <c r="S2297" s="1510">
        <f t="shared" si="1221"/>
        <v>0</v>
      </c>
      <c r="T2297" s="1510">
        <f t="shared" si="1222"/>
        <v>0</v>
      </c>
      <c r="U2297" s="1510">
        <f t="shared" si="1223"/>
        <v>0</v>
      </c>
      <c r="V2297" s="1510">
        <f t="shared" si="1224"/>
        <v>0</v>
      </c>
      <c r="W2297" s="1531">
        <f t="shared" si="1225"/>
        <v>0</v>
      </c>
      <c r="Z2297" s="1469"/>
      <c r="AA2297" s="1485"/>
      <c r="AB2297" s="1557"/>
      <c r="AC2297" s="1557"/>
      <c r="AD2297" s="1557"/>
      <c r="AE2297" s="1557"/>
      <c r="AF2297" s="1557"/>
      <c r="AG2297" s="1554"/>
      <c r="AH2297" s="1557"/>
      <c r="AI2297" s="1558"/>
      <c r="AK2297" s="1469"/>
      <c r="AL2297" s="1485"/>
      <c r="AM2297" s="1557"/>
      <c r="AN2297" s="1557"/>
      <c r="AO2297" s="1557"/>
      <c r="AP2297" s="1557"/>
      <c r="AQ2297" s="1557"/>
      <c r="AR2297" s="1554"/>
      <c r="AS2297" s="1557"/>
      <c r="AT2297" s="1558"/>
      <c r="AV2297" s="1469"/>
      <c r="AW2297" s="1485"/>
      <c r="AX2297" s="1557"/>
      <c r="AY2297" s="1557"/>
      <c r="AZ2297" s="1557"/>
      <c r="BA2297" s="1557"/>
      <c r="BB2297" s="1557"/>
      <c r="BC2297" s="1554"/>
      <c r="BD2297" s="1557"/>
      <c r="BE2297" s="1558"/>
      <c r="BG2297" s="1469"/>
      <c r="BH2297" s="1485"/>
      <c r="BI2297" s="1557"/>
      <c r="BJ2297" s="1557"/>
      <c r="BK2297" s="1557"/>
      <c r="BL2297" s="1557"/>
      <c r="BM2297" s="1557"/>
      <c r="BN2297" s="1554"/>
      <c r="BO2297" s="1557"/>
      <c r="BP2297" s="1558"/>
      <c r="BR2297" s="1469"/>
      <c r="BS2297" s="1485"/>
      <c r="BT2297" s="1557"/>
      <c r="BU2297" s="1557"/>
      <c r="BV2297" s="1557"/>
      <c r="BW2297" s="1557"/>
      <c r="BX2297" s="1557"/>
      <c r="BY2297" s="1554"/>
      <c r="BZ2297" s="1557"/>
      <c r="CA2297" s="1558"/>
      <c r="CC2297" s="1469"/>
      <c r="CD2297" s="1485"/>
      <c r="CE2297" s="1557"/>
      <c r="CF2297" s="1557"/>
      <c r="CG2297" s="1557"/>
      <c r="CH2297" s="1557"/>
      <c r="CI2297" s="1557"/>
      <c r="CJ2297" s="1554"/>
      <c r="CK2297" s="1557"/>
      <c r="CL2297" s="1558"/>
      <c r="CN2297" s="1469"/>
      <c r="CO2297" s="1485"/>
      <c r="CP2297" s="1557"/>
      <c r="CQ2297" s="1557"/>
      <c r="CR2297" s="1557"/>
      <c r="CS2297" s="1557"/>
      <c r="CT2297" s="1557"/>
      <c r="CU2297" s="1554"/>
      <c r="CV2297" s="1557"/>
      <c r="CW2297" s="1558"/>
      <c r="CY2297" s="1469"/>
      <c r="CZ2297" s="1485"/>
      <c r="DA2297" s="1557"/>
      <c r="DB2297" s="1557"/>
      <c r="DC2297" s="1557"/>
      <c r="DD2297" s="1557"/>
      <c r="DE2297" s="1557"/>
      <c r="DF2297" s="1554"/>
      <c r="DG2297" s="1557"/>
      <c r="DH2297" s="1558"/>
      <c r="DJ2297" s="1469"/>
      <c r="DK2297" s="1485"/>
      <c r="DL2297" s="1557"/>
      <c r="DM2297" s="1557"/>
      <c r="DN2297" s="1557"/>
      <c r="DO2297" s="1557"/>
      <c r="DP2297" s="1557"/>
      <c r="DQ2297" s="1554"/>
      <c r="DR2297" s="1557"/>
      <c r="DS2297" s="1558"/>
      <c r="DU2297" s="1469"/>
      <c r="DV2297" s="1485"/>
      <c r="DW2297" s="1557"/>
      <c r="DX2297" s="1557"/>
      <c r="DY2297" s="1557"/>
      <c r="DZ2297" s="1557"/>
      <c r="EA2297" s="1557"/>
      <c r="EB2297" s="1554"/>
      <c r="EC2297" s="1557"/>
      <c r="ED2297" s="1558"/>
      <c r="EF2297" s="1469"/>
      <c r="EG2297" s="1485"/>
      <c r="EH2297" s="1557"/>
      <c r="EI2297" s="1557"/>
      <c r="EJ2297" s="1557"/>
      <c r="EK2297" s="1557"/>
      <c r="EL2297" s="1557"/>
      <c r="EM2297" s="1554"/>
      <c r="EN2297" s="1557"/>
      <c r="EO2297" s="1558"/>
      <c r="EQ2297" s="1469"/>
      <c r="ER2297" s="1485"/>
      <c r="ES2297" s="1557"/>
      <c r="ET2297" s="1557"/>
      <c r="EU2297" s="1557"/>
      <c r="EV2297" s="1557"/>
      <c r="EW2297" s="1557"/>
      <c r="EX2297" s="1554"/>
      <c r="EY2297" s="1557"/>
      <c r="EZ2297" s="1558"/>
    </row>
    <row r="2298" spans="2:156" ht="9.9499999999999993" customHeight="1">
      <c r="B2298" s="1506" t="s">
        <v>363</v>
      </c>
      <c r="C2298" s="1507" t="s">
        <v>362</v>
      </c>
      <c r="D2298" s="1508">
        <v>54</v>
      </c>
      <c r="E2298" s="1508">
        <v>151.5</v>
      </c>
      <c r="F2298" s="1508">
        <v>11.2</v>
      </c>
      <c r="G2298" s="1508">
        <v>4.5999999999999996</v>
      </c>
      <c r="H2298" s="1508">
        <v>0</v>
      </c>
      <c r="I2298" s="1508">
        <v>221.3</v>
      </c>
      <c r="J2298" s="1508">
        <v>221.2</v>
      </c>
      <c r="K2298" s="1509">
        <v>442.5</v>
      </c>
      <c r="L2298" s="1520">
        <f t="shared" si="1214"/>
        <v>2.8</v>
      </c>
      <c r="M2298" s="1521">
        <f t="shared" si="1215"/>
        <v>5.0999999999999996</v>
      </c>
      <c r="N2298" s="1521">
        <f t="shared" si="1216"/>
        <v>16.899999999999999</v>
      </c>
      <c r="O2298" s="1521">
        <f t="shared" si="1217"/>
        <v>2.7000000000000011</v>
      </c>
      <c r="P2298" s="1521">
        <f t="shared" si="1218"/>
        <v>85.8</v>
      </c>
      <c r="Q2298" s="1521">
        <f t="shared" si="1219"/>
        <v>66</v>
      </c>
      <c r="R2298" s="1521">
        <f t="shared" si="1220"/>
        <v>4.3</v>
      </c>
      <c r="S2298" s="1521">
        <f t="shared" si="1221"/>
        <v>16.100000000000001</v>
      </c>
      <c r="T2298" s="1521">
        <f t="shared" si="1222"/>
        <v>14.6</v>
      </c>
      <c r="U2298" s="1521">
        <f t="shared" si="1223"/>
        <v>50.599999999999994</v>
      </c>
      <c r="V2298" s="1521">
        <f t="shared" si="1224"/>
        <v>165.10000000000002</v>
      </c>
      <c r="W2298" s="1522">
        <f t="shared" si="1225"/>
        <v>12.5</v>
      </c>
      <c r="Z2298" s="1484" t="s">
        <v>363</v>
      </c>
      <c r="AA2298" s="588" t="s">
        <v>362</v>
      </c>
      <c r="AB2298" s="1554">
        <v>1.7</v>
      </c>
      <c r="AC2298" s="1554">
        <v>0</v>
      </c>
      <c r="AD2298" s="1554">
        <v>1.1000000000000001</v>
      </c>
      <c r="AE2298" s="1554">
        <v>0</v>
      </c>
      <c r="AF2298" s="1554">
        <v>0</v>
      </c>
      <c r="AG2298" s="1554">
        <v>2.8</v>
      </c>
      <c r="AH2298" s="1554">
        <v>0</v>
      </c>
      <c r="AI2298" s="1555">
        <v>2.8</v>
      </c>
      <c r="AK2298" s="1484" t="s">
        <v>363</v>
      </c>
      <c r="AL2298" s="588" t="s">
        <v>362</v>
      </c>
      <c r="AM2298" s="1554">
        <v>0.1</v>
      </c>
      <c r="AN2298" s="1554">
        <v>0.4</v>
      </c>
      <c r="AO2298" s="1554">
        <v>0.6</v>
      </c>
      <c r="AP2298" s="1554">
        <v>4</v>
      </c>
      <c r="AQ2298" s="1554">
        <v>0</v>
      </c>
      <c r="AR2298" s="1554">
        <v>5.0999999999999996</v>
      </c>
      <c r="AS2298" s="1554">
        <v>0</v>
      </c>
      <c r="AT2298" s="1555">
        <v>5.0999999999999996</v>
      </c>
      <c r="AV2298" s="1484" t="s">
        <v>363</v>
      </c>
      <c r="AW2298" s="588" t="s">
        <v>362</v>
      </c>
      <c r="AX2298" s="1554">
        <v>10.5</v>
      </c>
      <c r="AY2298" s="1554">
        <v>0.89999999999999858</v>
      </c>
      <c r="AZ2298" s="1554">
        <v>0.49999999999999989</v>
      </c>
      <c r="BA2298" s="1554">
        <v>0</v>
      </c>
      <c r="BB2298" s="1554">
        <v>0</v>
      </c>
      <c r="BC2298" s="1554">
        <v>11.899999999999999</v>
      </c>
      <c r="BD2298" s="1554">
        <v>5</v>
      </c>
      <c r="BE2298" s="1555">
        <v>16.899999999999999</v>
      </c>
      <c r="BG2298" s="1484" t="s">
        <v>363</v>
      </c>
      <c r="BH2298" s="588" t="s">
        <v>362</v>
      </c>
      <c r="BI2298" s="1554">
        <v>0.1</v>
      </c>
      <c r="BJ2298" s="1554">
        <v>0.60000000000000142</v>
      </c>
      <c r="BK2298" s="1554">
        <v>1.2999999999999998</v>
      </c>
      <c r="BL2298" s="1554">
        <v>0</v>
      </c>
      <c r="BM2298" s="1554">
        <v>0</v>
      </c>
      <c r="BN2298" s="1554">
        <v>2.0000000000000013</v>
      </c>
      <c r="BO2298" s="1554">
        <v>0.7</v>
      </c>
      <c r="BP2298" s="1555">
        <v>2.7000000000000011</v>
      </c>
      <c r="BR2298" s="1484" t="s">
        <v>363</v>
      </c>
      <c r="BS2298" s="588" t="s">
        <v>362</v>
      </c>
      <c r="BT2298" s="1554">
        <v>0</v>
      </c>
      <c r="BU2298" s="1554">
        <v>21.8</v>
      </c>
      <c r="BV2298" s="1554">
        <v>0.9</v>
      </c>
      <c r="BW2298" s="1554">
        <v>0</v>
      </c>
      <c r="BX2298" s="1554">
        <v>0</v>
      </c>
      <c r="BY2298" s="1554">
        <v>22.7</v>
      </c>
      <c r="BZ2298" s="1554">
        <v>63.1</v>
      </c>
      <c r="CA2298" s="1555">
        <v>85.8</v>
      </c>
      <c r="CC2298" s="1484" t="s">
        <v>363</v>
      </c>
      <c r="CD2298" s="588" t="s">
        <v>362</v>
      </c>
      <c r="CE2298" s="1554">
        <v>0</v>
      </c>
      <c r="CF2298" s="1554">
        <v>1.1999999999999957</v>
      </c>
      <c r="CG2298" s="1554">
        <v>1.1000000000000001</v>
      </c>
      <c r="CH2298" s="1554">
        <v>0.6</v>
      </c>
      <c r="CI2298" s="1554">
        <v>0</v>
      </c>
      <c r="CJ2298" s="1554">
        <v>2.8999999999999959</v>
      </c>
      <c r="CK2298" s="1554">
        <v>63.1</v>
      </c>
      <c r="CL2298" s="1555">
        <v>66</v>
      </c>
      <c r="CN2298" s="1484" t="s">
        <v>363</v>
      </c>
      <c r="CO2298" s="588" t="s">
        <v>362</v>
      </c>
      <c r="CP2298" s="1554">
        <v>0.1</v>
      </c>
      <c r="CQ2298" s="1554">
        <v>0.2</v>
      </c>
      <c r="CR2298" s="1554">
        <v>0.5</v>
      </c>
      <c r="CS2298" s="1554">
        <v>0</v>
      </c>
      <c r="CT2298" s="1554">
        <v>0</v>
      </c>
      <c r="CU2298" s="1554">
        <v>0.8</v>
      </c>
      <c r="CV2298" s="1554">
        <v>3.5</v>
      </c>
      <c r="CW2298" s="1555">
        <v>4.3</v>
      </c>
      <c r="CY2298" s="1484" t="s">
        <v>363</v>
      </c>
      <c r="CZ2298" s="588" t="s">
        <v>362</v>
      </c>
      <c r="DA2298" s="1554">
        <v>0.1</v>
      </c>
      <c r="DB2298" s="1554">
        <v>10.8</v>
      </c>
      <c r="DC2298" s="1554">
        <v>1.6</v>
      </c>
      <c r="DD2298" s="1554">
        <v>0</v>
      </c>
      <c r="DE2298" s="1554">
        <v>0</v>
      </c>
      <c r="DF2298" s="1554">
        <v>12.5</v>
      </c>
      <c r="DG2298" s="1554">
        <v>3.6</v>
      </c>
      <c r="DH2298" s="1555">
        <v>16.100000000000001</v>
      </c>
      <c r="DJ2298" s="1484" t="s">
        <v>363</v>
      </c>
      <c r="DK2298" s="588" t="s">
        <v>362</v>
      </c>
      <c r="DL2298" s="1554">
        <v>9.9</v>
      </c>
      <c r="DM2298" s="1554">
        <v>0</v>
      </c>
      <c r="DN2298" s="1554">
        <v>1.1000000000000001</v>
      </c>
      <c r="DO2298" s="1554">
        <v>0</v>
      </c>
      <c r="DP2298" s="1554">
        <v>0</v>
      </c>
      <c r="DQ2298" s="1554">
        <v>11</v>
      </c>
      <c r="DR2298" s="1554">
        <v>3.6</v>
      </c>
      <c r="DS2298" s="1555">
        <v>14.6</v>
      </c>
      <c r="DU2298" s="1484" t="s">
        <v>363</v>
      </c>
      <c r="DV2298" s="588" t="s">
        <v>362</v>
      </c>
      <c r="DW2298" s="1554">
        <v>10.4</v>
      </c>
      <c r="DX2298" s="1554">
        <v>0</v>
      </c>
      <c r="DY2298" s="1554">
        <v>0.9</v>
      </c>
      <c r="DZ2298" s="1554">
        <v>0</v>
      </c>
      <c r="EA2298" s="1554">
        <v>0</v>
      </c>
      <c r="EB2298" s="1554">
        <v>11.3</v>
      </c>
      <c r="EC2298" s="1554">
        <v>39.299999999999997</v>
      </c>
      <c r="ED2298" s="1555">
        <v>50.599999999999994</v>
      </c>
      <c r="EF2298" s="1484" t="s">
        <v>363</v>
      </c>
      <c r="EG2298" s="588" t="s">
        <v>362</v>
      </c>
      <c r="EH2298" s="1554">
        <v>10.5</v>
      </c>
      <c r="EI2298" s="1554">
        <v>114.4</v>
      </c>
      <c r="EJ2298" s="1554">
        <v>0.89999999999999991</v>
      </c>
      <c r="EK2298" s="1554">
        <v>0</v>
      </c>
      <c r="EL2298" s="1554">
        <v>0</v>
      </c>
      <c r="EM2298" s="1554">
        <v>125.80000000000001</v>
      </c>
      <c r="EN2298" s="1554">
        <v>39.299999999999997</v>
      </c>
      <c r="EO2298" s="1555">
        <v>165.10000000000002</v>
      </c>
      <c r="EQ2298" s="1484" t="s">
        <v>363</v>
      </c>
      <c r="ER2298" s="588" t="s">
        <v>362</v>
      </c>
      <c r="ES2298" s="1554">
        <v>10.6</v>
      </c>
      <c r="ET2298" s="1554">
        <v>1.2</v>
      </c>
      <c r="EU2298" s="1554">
        <v>0.7</v>
      </c>
      <c r="EV2298" s="1554">
        <v>0</v>
      </c>
      <c r="EW2298" s="1554">
        <v>0</v>
      </c>
      <c r="EX2298" s="1554">
        <v>12.5</v>
      </c>
      <c r="EY2298" s="1554">
        <v>0</v>
      </c>
      <c r="EZ2298" s="1555">
        <v>12.5</v>
      </c>
    </row>
    <row r="2299" spans="2:156" ht="9.9499999999999993" customHeight="1">
      <c r="B2299" s="1469"/>
      <c r="C2299" s="1485"/>
      <c r="D2299" s="1510">
        <v>0</v>
      </c>
      <c r="E2299" s="1510">
        <v>0</v>
      </c>
      <c r="F2299" s="1510">
        <v>0</v>
      </c>
      <c r="G2299" s="1510">
        <v>0</v>
      </c>
      <c r="H2299" s="1510">
        <v>0</v>
      </c>
      <c r="I2299" s="1510">
        <v>0</v>
      </c>
      <c r="J2299" s="1510">
        <v>0</v>
      </c>
      <c r="K2299" s="1529">
        <v>0</v>
      </c>
      <c r="L2299" s="1530">
        <f t="shared" si="1214"/>
        <v>0</v>
      </c>
      <c r="M2299" s="1510">
        <f t="shared" si="1215"/>
        <v>0</v>
      </c>
      <c r="N2299" s="1510">
        <f t="shared" si="1216"/>
        <v>0</v>
      </c>
      <c r="O2299" s="1510">
        <f t="shared" si="1217"/>
        <v>0</v>
      </c>
      <c r="P2299" s="1510">
        <f t="shared" si="1218"/>
        <v>0</v>
      </c>
      <c r="Q2299" s="1510">
        <f t="shared" si="1219"/>
        <v>0</v>
      </c>
      <c r="R2299" s="1510">
        <f t="shared" si="1220"/>
        <v>0</v>
      </c>
      <c r="S2299" s="1510">
        <f t="shared" si="1221"/>
        <v>0</v>
      </c>
      <c r="T2299" s="1510">
        <f t="shared" si="1222"/>
        <v>0</v>
      </c>
      <c r="U2299" s="1510">
        <f t="shared" si="1223"/>
        <v>0</v>
      </c>
      <c r="V2299" s="1510">
        <f t="shared" si="1224"/>
        <v>0</v>
      </c>
      <c r="W2299" s="1531">
        <f t="shared" si="1225"/>
        <v>0</v>
      </c>
      <c r="Z2299" s="1469"/>
      <c r="AA2299" s="1485"/>
      <c r="AB2299" s="1556"/>
      <c r="AC2299" s="1556"/>
      <c r="AD2299" s="1556"/>
      <c r="AE2299" s="1556"/>
      <c r="AF2299" s="1556"/>
      <c r="AG2299" s="1557"/>
      <c r="AH2299" s="1556"/>
      <c r="AI2299" s="1558"/>
      <c r="AK2299" s="1469"/>
      <c r="AL2299" s="1485"/>
      <c r="AM2299" s="1556"/>
      <c r="AN2299" s="1556"/>
      <c r="AO2299" s="1556"/>
      <c r="AP2299" s="1556"/>
      <c r="AQ2299" s="1556"/>
      <c r="AR2299" s="1557"/>
      <c r="AS2299" s="1556"/>
      <c r="AT2299" s="1558"/>
      <c r="AV2299" s="1469"/>
      <c r="AW2299" s="1485"/>
      <c r="AX2299" s="1556"/>
      <c r="AY2299" s="1556"/>
      <c r="AZ2299" s="1556"/>
      <c r="BA2299" s="1556"/>
      <c r="BB2299" s="1556"/>
      <c r="BC2299" s="1557"/>
      <c r="BD2299" s="1556"/>
      <c r="BE2299" s="1558"/>
      <c r="BG2299" s="1469"/>
      <c r="BH2299" s="1485"/>
      <c r="BI2299" s="1556"/>
      <c r="BJ2299" s="1556"/>
      <c r="BK2299" s="1556"/>
      <c r="BL2299" s="1556"/>
      <c r="BM2299" s="1556"/>
      <c r="BN2299" s="1557"/>
      <c r="BO2299" s="1556"/>
      <c r="BP2299" s="1558"/>
      <c r="BR2299" s="1469"/>
      <c r="BS2299" s="1485"/>
      <c r="BT2299" s="1556"/>
      <c r="BU2299" s="1556"/>
      <c r="BV2299" s="1556"/>
      <c r="BW2299" s="1556"/>
      <c r="BX2299" s="1556"/>
      <c r="BY2299" s="1557"/>
      <c r="BZ2299" s="1556"/>
      <c r="CA2299" s="1558"/>
      <c r="CC2299" s="1469"/>
      <c r="CD2299" s="1485"/>
      <c r="CE2299" s="1556"/>
      <c r="CF2299" s="1556"/>
      <c r="CG2299" s="1556"/>
      <c r="CH2299" s="1556"/>
      <c r="CI2299" s="1556"/>
      <c r="CJ2299" s="1557"/>
      <c r="CK2299" s="1556"/>
      <c r="CL2299" s="1558"/>
      <c r="CN2299" s="1469"/>
      <c r="CO2299" s="1485"/>
      <c r="CP2299" s="1556"/>
      <c r="CQ2299" s="1556"/>
      <c r="CR2299" s="1556"/>
      <c r="CS2299" s="1556"/>
      <c r="CT2299" s="1556"/>
      <c r="CU2299" s="1557"/>
      <c r="CV2299" s="1556"/>
      <c r="CW2299" s="1558"/>
      <c r="CY2299" s="1469"/>
      <c r="CZ2299" s="1485"/>
      <c r="DA2299" s="1556"/>
      <c r="DB2299" s="1556"/>
      <c r="DC2299" s="1556"/>
      <c r="DD2299" s="1556"/>
      <c r="DE2299" s="1556"/>
      <c r="DF2299" s="1557"/>
      <c r="DG2299" s="1556"/>
      <c r="DH2299" s="1558"/>
      <c r="DJ2299" s="1469"/>
      <c r="DK2299" s="1485"/>
      <c r="DL2299" s="1556"/>
      <c r="DM2299" s="1556"/>
      <c r="DN2299" s="1556"/>
      <c r="DO2299" s="1556"/>
      <c r="DP2299" s="1556"/>
      <c r="DQ2299" s="1557"/>
      <c r="DR2299" s="1556"/>
      <c r="DS2299" s="1558"/>
      <c r="DU2299" s="1469"/>
      <c r="DV2299" s="1485"/>
      <c r="DW2299" s="1556"/>
      <c r="DX2299" s="1556"/>
      <c r="DY2299" s="1556"/>
      <c r="DZ2299" s="1556"/>
      <c r="EA2299" s="1556"/>
      <c r="EB2299" s="1557"/>
      <c r="EC2299" s="1556"/>
      <c r="ED2299" s="1558"/>
      <c r="EF2299" s="1469"/>
      <c r="EG2299" s="1485"/>
      <c r="EH2299" s="1556"/>
      <c r="EI2299" s="1556"/>
      <c r="EJ2299" s="1556"/>
      <c r="EK2299" s="1556"/>
      <c r="EL2299" s="1556"/>
      <c r="EM2299" s="1557"/>
      <c r="EN2299" s="1556"/>
      <c r="EO2299" s="1558"/>
      <c r="EQ2299" s="1469"/>
      <c r="ER2299" s="1485"/>
      <c r="ES2299" s="1556"/>
      <c r="ET2299" s="1556"/>
      <c r="EU2299" s="1556"/>
      <c r="EV2299" s="1556"/>
      <c r="EW2299" s="1556"/>
      <c r="EX2299" s="1557"/>
      <c r="EY2299" s="1556"/>
      <c r="EZ2299" s="1558"/>
    </row>
    <row r="2300" spans="2:156" ht="9.9499999999999993" customHeight="1">
      <c r="B2300" s="1512" t="s">
        <v>359</v>
      </c>
      <c r="C2300" s="1513" t="s">
        <v>358</v>
      </c>
      <c r="D2300" s="1514">
        <v>87761.900000000009</v>
      </c>
      <c r="E2300" s="1514">
        <v>14037.500000000002</v>
      </c>
      <c r="F2300" s="1514">
        <v>35055.599999999999</v>
      </c>
      <c r="G2300" s="1514">
        <v>1745.8</v>
      </c>
      <c r="H2300" s="1514">
        <v>0</v>
      </c>
      <c r="I2300" s="1514">
        <v>138600.79999999999</v>
      </c>
      <c r="J2300" s="1514">
        <v>43444.4</v>
      </c>
      <c r="K2300" s="3300">
        <v>182045.19999999998</v>
      </c>
      <c r="L2300" s="1523">
        <f t="shared" si="1214"/>
        <v>14853.1</v>
      </c>
      <c r="M2300" s="1524">
        <f t="shared" si="1215"/>
        <v>9728.4</v>
      </c>
      <c r="N2300" s="1524">
        <f t="shared" si="1216"/>
        <v>12836.900000000001</v>
      </c>
      <c r="O2300" s="1524">
        <f t="shared" si="1217"/>
        <v>11953.100000000002</v>
      </c>
      <c r="P2300" s="1524">
        <f t="shared" si="1218"/>
        <v>15813.6</v>
      </c>
      <c r="Q2300" s="1524">
        <f t="shared" si="1219"/>
        <v>15059.7</v>
      </c>
      <c r="R2300" s="1524">
        <f t="shared" si="1220"/>
        <v>12515.9</v>
      </c>
      <c r="S2300" s="1524">
        <f t="shared" si="1221"/>
        <v>19008.699999999997</v>
      </c>
      <c r="T2300" s="1524">
        <f t="shared" si="1222"/>
        <v>13888.4</v>
      </c>
      <c r="U2300" s="1524">
        <f t="shared" si="1223"/>
        <v>23139.7</v>
      </c>
      <c r="V2300" s="1524">
        <f t="shared" si="1224"/>
        <v>10978.399999999998</v>
      </c>
      <c r="W2300" s="1525">
        <f t="shared" si="1225"/>
        <v>22269.3</v>
      </c>
      <c r="Z2300" s="1484" t="s">
        <v>359</v>
      </c>
      <c r="AA2300" s="588" t="s">
        <v>358</v>
      </c>
      <c r="AB2300" s="1554">
        <v>11083.3</v>
      </c>
      <c r="AC2300" s="1554">
        <v>271.2</v>
      </c>
      <c r="AD2300" s="1554">
        <v>1627.5</v>
      </c>
      <c r="AE2300" s="1554">
        <v>7.5</v>
      </c>
      <c r="AF2300" s="1554">
        <v>0</v>
      </c>
      <c r="AG2300" s="1554">
        <v>12989.5</v>
      </c>
      <c r="AH2300" s="1554">
        <v>1863.6000000000001</v>
      </c>
      <c r="AI2300" s="1555">
        <v>14853.1</v>
      </c>
      <c r="AK2300" s="1484" t="s">
        <v>359</v>
      </c>
      <c r="AL2300" s="588" t="s">
        <v>358</v>
      </c>
      <c r="AM2300" s="1554">
        <v>3953.7</v>
      </c>
      <c r="AN2300" s="1554">
        <v>50.5</v>
      </c>
      <c r="AO2300" s="1554">
        <v>2836.6</v>
      </c>
      <c r="AP2300" s="1554">
        <v>0</v>
      </c>
      <c r="AQ2300" s="1554">
        <v>0</v>
      </c>
      <c r="AR2300" s="1554">
        <v>6840.8</v>
      </c>
      <c r="AS2300" s="1554">
        <v>2887.6</v>
      </c>
      <c r="AT2300" s="1555">
        <v>9728.4</v>
      </c>
      <c r="AV2300" s="1484" t="s">
        <v>359</v>
      </c>
      <c r="AW2300" s="588" t="s">
        <v>358</v>
      </c>
      <c r="AX2300" s="1554">
        <v>5345.4000000000005</v>
      </c>
      <c r="AY2300" s="1554">
        <v>1016.2</v>
      </c>
      <c r="AZ2300" s="1554">
        <v>2994.8999999999996</v>
      </c>
      <c r="BA2300" s="1554">
        <v>13.5</v>
      </c>
      <c r="BB2300" s="1554">
        <v>0</v>
      </c>
      <c r="BC2300" s="1554">
        <v>9370</v>
      </c>
      <c r="BD2300" s="1554">
        <v>3466.9000000000005</v>
      </c>
      <c r="BE2300" s="1555">
        <v>12836.900000000001</v>
      </c>
      <c r="BG2300" s="1484" t="s">
        <v>359</v>
      </c>
      <c r="BH2300" s="588" t="s">
        <v>358</v>
      </c>
      <c r="BI2300" s="1554">
        <v>5327.1</v>
      </c>
      <c r="BJ2300" s="1554">
        <v>1184.3000000000002</v>
      </c>
      <c r="BK2300" s="1554">
        <v>2654.7999999999993</v>
      </c>
      <c r="BL2300" s="1554">
        <v>42.2</v>
      </c>
      <c r="BM2300" s="1554">
        <v>0</v>
      </c>
      <c r="BN2300" s="1554">
        <v>9208.4000000000015</v>
      </c>
      <c r="BO2300" s="1554">
        <v>2744.7</v>
      </c>
      <c r="BP2300" s="1555">
        <v>11953.100000000002</v>
      </c>
      <c r="BR2300" s="1484" t="s">
        <v>359</v>
      </c>
      <c r="BS2300" s="588" t="s">
        <v>358</v>
      </c>
      <c r="BT2300" s="1554">
        <v>7562.4</v>
      </c>
      <c r="BU2300" s="1554">
        <v>697</v>
      </c>
      <c r="BV2300" s="1554">
        <v>3694.4</v>
      </c>
      <c r="BW2300" s="1554">
        <v>44.4</v>
      </c>
      <c r="BX2300" s="1554">
        <v>0</v>
      </c>
      <c r="BY2300" s="1554">
        <v>11998.2</v>
      </c>
      <c r="BZ2300" s="1554">
        <v>3815.4</v>
      </c>
      <c r="CA2300" s="1555">
        <v>15813.6</v>
      </c>
      <c r="CC2300" s="1484" t="s">
        <v>359</v>
      </c>
      <c r="CD2300" s="588" t="s">
        <v>358</v>
      </c>
      <c r="CE2300" s="1554">
        <v>6293.2</v>
      </c>
      <c r="CF2300" s="1554">
        <v>1667.5</v>
      </c>
      <c r="CG2300" s="1554">
        <v>2585</v>
      </c>
      <c r="CH2300" s="1554">
        <v>17.899999999999999</v>
      </c>
      <c r="CI2300" s="1554">
        <v>0</v>
      </c>
      <c r="CJ2300" s="1554">
        <v>10563.6</v>
      </c>
      <c r="CK2300" s="1554">
        <v>4496.0999999999995</v>
      </c>
      <c r="CL2300" s="1555">
        <v>15059.7</v>
      </c>
      <c r="CN2300" s="1484" t="s">
        <v>359</v>
      </c>
      <c r="CO2300" s="588" t="s">
        <v>358</v>
      </c>
      <c r="CP2300" s="1554">
        <v>4983</v>
      </c>
      <c r="CQ2300" s="1554">
        <v>794.7</v>
      </c>
      <c r="CR2300" s="1554">
        <v>2342.4</v>
      </c>
      <c r="CS2300" s="1554">
        <v>399.8</v>
      </c>
      <c r="CT2300" s="1554">
        <v>0</v>
      </c>
      <c r="CU2300" s="1554">
        <v>8519.9</v>
      </c>
      <c r="CV2300" s="1554">
        <v>3996</v>
      </c>
      <c r="CW2300" s="1555">
        <v>12515.9</v>
      </c>
      <c r="CY2300" s="1484" t="s">
        <v>359</v>
      </c>
      <c r="CZ2300" s="588" t="s">
        <v>358</v>
      </c>
      <c r="DA2300" s="1554">
        <v>11846.4</v>
      </c>
      <c r="DB2300" s="1554">
        <v>886.90000000000009</v>
      </c>
      <c r="DC2300" s="1554">
        <v>3293.8</v>
      </c>
      <c r="DD2300" s="1554">
        <v>7.6</v>
      </c>
      <c r="DE2300" s="1554">
        <v>0</v>
      </c>
      <c r="DF2300" s="1554">
        <v>16034.699999999999</v>
      </c>
      <c r="DG2300" s="1554">
        <v>2974</v>
      </c>
      <c r="DH2300" s="1555">
        <v>19008.699999999997</v>
      </c>
      <c r="DJ2300" s="1484" t="s">
        <v>359</v>
      </c>
      <c r="DK2300" s="588" t="s">
        <v>358</v>
      </c>
      <c r="DL2300" s="1554">
        <v>6245.9</v>
      </c>
      <c r="DM2300" s="1554">
        <v>838.6</v>
      </c>
      <c r="DN2300" s="1554">
        <v>3224.7999999999997</v>
      </c>
      <c r="DO2300" s="1554">
        <v>24.7</v>
      </c>
      <c r="DP2300" s="1554">
        <v>0</v>
      </c>
      <c r="DQ2300" s="1554">
        <v>10334</v>
      </c>
      <c r="DR2300" s="1554">
        <v>3554.4</v>
      </c>
      <c r="DS2300" s="1555">
        <v>13888.4</v>
      </c>
      <c r="DU2300" s="1484" t="s">
        <v>359</v>
      </c>
      <c r="DV2300" s="588" t="s">
        <v>358</v>
      </c>
      <c r="DW2300" s="1554">
        <v>14009.7</v>
      </c>
      <c r="DX2300" s="1554">
        <v>1510</v>
      </c>
      <c r="DY2300" s="1554">
        <v>3093.5000000000005</v>
      </c>
      <c r="DZ2300" s="1554">
        <v>278.5</v>
      </c>
      <c r="EA2300" s="1554">
        <v>0</v>
      </c>
      <c r="EB2300" s="1554">
        <v>18891.7</v>
      </c>
      <c r="EC2300" s="1554">
        <v>4248</v>
      </c>
      <c r="ED2300" s="1555">
        <v>23139.7</v>
      </c>
      <c r="EF2300" s="1484" t="s">
        <v>359</v>
      </c>
      <c r="EG2300" s="588" t="s">
        <v>358</v>
      </c>
      <c r="EH2300" s="1554">
        <v>3340.2</v>
      </c>
      <c r="EI2300" s="1554">
        <v>1863.1</v>
      </c>
      <c r="EJ2300" s="1554">
        <v>2216.7999999999997</v>
      </c>
      <c r="EK2300" s="1554">
        <v>294.39999999999998</v>
      </c>
      <c r="EL2300" s="1554">
        <v>0</v>
      </c>
      <c r="EM2300" s="1554">
        <v>7714.4999999999982</v>
      </c>
      <c r="EN2300" s="1554">
        <v>3263.9</v>
      </c>
      <c r="EO2300" s="1555">
        <v>10978.399999999998</v>
      </c>
      <c r="EQ2300" s="1484" t="s">
        <v>359</v>
      </c>
      <c r="ER2300" s="588" t="s">
        <v>358</v>
      </c>
      <c r="ES2300" s="1554">
        <v>7771.6</v>
      </c>
      <c r="ET2300" s="1554">
        <v>3257.5</v>
      </c>
      <c r="EU2300" s="1554">
        <v>4491.1000000000004</v>
      </c>
      <c r="EV2300" s="1554">
        <v>615.29999999999995</v>
      </c>
      <c r="EW2300" s="1554">
        <v>0</v>
      </c>
      <c r="EX2300" s="1554">
        <v>16135.5</v>
      </c>
      <c r="EY2300" s="1554">
        <v>6133.8</v>
      </c>
      <c r="EZ2300" s="1555">
        <v>22269.3</v>
      </c>
    </row>
    <row r="2301" spans="2:156" ht="9.9499999999999993" customHeight="1">
      <c r="B2301" s="1469"/>
      <c r="C2301" s="1485" t="s">
        <v>357</v>
      </c>
      <c r="D2301" s="1510">
        <v>5737.9</v>
      </c>
      <c r="E2301" s="1510">
        <v>3905</v>
      </c>
      <c r="F2301" s="1510">
        <v>28394.7</v>
      </c>
      <c r="G2301" s="1510">
        <v>1745.8</v>
      </c>
      <c r="H2301" s="1510">
        <v>0</v>
      </c>
      <c r="I2301" s="1510">
        <v>39783.4</v>
      </c>
      <c r="J2301" s="1510">
        <v>38930.299999999996</v>
      </c>
      <c r="K2301" s="1529">
        <v>78713.7</v>
      </c>
      <c r="L2301" s="1530">
        <f t="shared" si="1214"/>
        <v>3345.5</v>
      </c>
      <c r="M2301" s="1510">
        <f t="shared" si="1215"/>
        <v>5290.2</v>
      </c>
      <c r="N2301" s="1510">
        <f t="shared" si="1216"/>
        <v>6142.4000000000015</v>
      </c>
      <c r="O2301" s="1510">
        <f t="shared" si="1217"/>
        <v>5507.4</v>
      </c>
      <c r="P2301" s="1510">
        <f t="shared" si="1218"/>
        <v>7272.9</v>
      </c>
      <c r="Q2301" s="1510">
        <f t="shared" si="1219"/>
        <v>6412.9</v>
      </c>
      <c r="R2301" s="1510">
        <f t="shared" si="1220"/>
        <v>6558.3</v>
      </c>
      <c r="S2301" s="1510">
        <f t="shared" si="1221"/>
        <v>6484.6</v>
      </c>
      <c r="T2301" s="1510">
        <f t="shared" si="1222"/>
        <v>6279.1999999999989</v>
      </c>
      <c r="U2301" s="1510">
        <f t="shared" si="1223"/>
        <v>7491.3000000000011</v>
      </c>
      <c r="V2301" s="1510">
        <f t="shared" si="1224"/>
        <v>6352.6</v>
      </c>
      <c r="W2301" s="1531">
        <f t="shared" si="1225"/>
        <v>11576.4</v>
      </c>
      <c r="Z2301" s="1469"/>
      <c r="AA2301" s="1485" t="s">
        <v>357</v>
      </c>
      <c r="AB2301" s="1556">
        <v>274.60000000000002</v>
      </c>
      <c r="AC2301" s="1556">
        <v>55.699999999999982</v>
      </c>
      <c r="AD2301" s="1556">
        <v>1205</v>
      </c>
      <c r="AE2301" s="1556">
        <v>7.5</v>
      </c>
      <c r="AF2301" s="1556">
        <v>0</v>
      </c>
      <c r="AG2301" s="1557">
        <v>1542.8</v>
      </c>
      <c r="AH2301" s="1556">
        <v>1802.7</v>
      </c>
      <c r="AI2301" s="1558">
        <v>3345.5</v>
      </c>
      <c r="AK2301" s="1469"/>
      <c r="AL2301" s="1485" t="s">
        <v>357</v>
      </c>
      <c r="AM2301" s="1556">
        <v>269.3</v>
      </c>
      <c r="AN2301" s="1556">
        <v>0</v>
      </c>
      <c r="AO2301" s="1556">
        <v>2144</v>
      </c>
      <c r="AP2301" s="1556">
        <v>0</v>
      </c>
      <c r="AQ2301" s="1556">
        <v>0</v>
      </c>
      <c r="AR2301" s="1557">
        <v>2413.3000000000002</v>
      </c>
      <c r="AS2301" s="1556">
        <v>2876.9</v>
      </c>
      <c r="AT2301" s="1558">
        <v>5290.2</v>
      </c>
      <c r="AV2301" s="1469"/>
      <c r="AW2301" s="1485" t="s">
        <v>357</v>
      </c>
      <c r="AX2301" s="1556">
        <v>532.5</v>
      </c>
      <c r="AY2301" s="1556">
        <v>24.699999999999989</v>
      </c>
      <c r="AZ2301" s="1556">
        <v>2323.9</v>
      </c>
      <c r="BA2301" s="1556">
        <v>13.5</v>
      </c>
      <c r="BB2301" s="1556">
        <v>0</v>
      </c>
      <c r="BC2301" s="1557">
        <v>2894.6000000000004</v>
      </c>
      <c r="BD2301" s="1556">
        <v>3247.8000000000006</v>
      </c>
      <c r="BE2301" s="1558">
        <v>6142.4000000000015</v>
      </c>
      <c r="BG2301" s="1469"/>
      <c r="BH2301" s="1485" t="s">
        <v>357</v>
      </c>
      <c r="BI2301" s="1556">
        <v>610.1</v>
      </c>
      <c r="BJ2301" s="1556">
        <v>307.39999999999998</v>
      </c>
      <c r="BK2301" s="1556">
        <v>2044.3999999999996</v>
      </c>
      <c r="BL2301" s="1556">
        <v>42.2</v>
      </c>
      <c r="BM2301" s="1556">
        <v>0</v>
      </c>
      <c r="BN2301" s="1557">
        <v>3004.0999999999995</v>
      </c>
      <c r="BO2301" s="1556">
        <v>2503.2999999999997</v>
      </c>
      <c r="BP2301" s="1558">
        <v>5507.4</v>
      </c>
      <c r="BR2301" s="1469"/>
      <c r="BS2301" s="1485" t="s">
        <v>357</v>
      </c>
      <c r="BT2301" s="1556">
        <v>469.5</v>
      </c>
      <c r="BU2301" s="1556">
        <v>152.69999999999999</v>
      </c>
      <c r="BV2301" s="1556">
        <v>3308.7</v>
      </c>
      <c r="BW2301" s="1556">
        <v>44.4</v>
      </c>
      <c r="BX2301" s="1556">
        <v>0</v>
      </c>
      <c r="BY2301" s="1557">
        <v>3975.3</v>
      </c>
      <c r="BZ2301" s="1556">
        <v>3297.6</v>
      </c>
      <c r="CA2301" s="1558">
        <v>7272.9</v>
      </c>
      <c r="CC2301" s="1469"/>
      <c r="CD2301" s="1485" t="s">
        <v>357</v>
      </c>
      <c r="CE2301" s="1556">
        <v>369.8</v>
      </c>
      <c r="CF2301" s="1556">
        <v>150.89999999999998</v>
      </c>
      <c r="CG2301" s="1556">
        <v>2240.1</v>
      </c>
      <c r="CH2301" s="1556">
        <v>17.899999999999999</v>
      </c>
      <c r="CI2301" s="1556">
        <v>0</v>
      </c>
      <c r="CJ2301" s="1557">
        <v>2778.7000000000003</v>
      </c>
      <c r="CK2301" s="1556">
        <v>3634.2</v>
      </c>
      <c r="CL2301" s="1558">
        <v>6412.9</v>
      </c>
      <c r="CN2301" s="1469"/>
      <c r="CO2301" s="1485" t="s">
        <v>357</v>
      </c>
      <c r="CP2301" s="1556">
        <v>265.2</v>
      </c>
      <c r="CQ2301" s="1556">
        <v>173.2</v>
      </c>
      <c r="CR2301" s="1556">
        <v>1995.5</v>
      </c>
      <c r="CS2301" s="1556">
        <v>399.8</v>
      </c>
      <c r="CT2301" s="1556">
        <v>0</v>
      </c>
      <c r="CU2301" s="1557">
        <v>2833.7</v>
      </c>
      <c r="CV2301" s="1556">
        <v>3724.6</v>
      </c>
      <c r="CW2301" s="1558">
        <v>6558.3</v>
      </c>
      <c r="CY2301" s="1469"/>
      <c r="CZ2301" s="1485" t="s">
        <v>357</v>
      </c>
      <c r="DA2301" s="1556">
        <v>548.70000000000005</v>
      </c>
      <c r="DB2301" s="1556">
        <v>340.4</v>
      </c>
      <c r="DC2301" s="1556">
        <v>2831.6</v>
      </c>
      <c r="DD2301" s="1556">
        <v>7.6</v>
      </c>
      <c r="DE2301" s="1556">
        <v>0</v>
      </c>
      <c r="DF2301" s="1557">
        <v>3728.2999999999997</v>
      </c>
      <c r="DG2301" s="1556">
        <v>2756.3</v>
      </c>
      <c r="DH2301" s="1558">
        <v>6484.6</v>
      </c>
      <c r="DJ2301" s="1469"/>
      <c r="DK2301" s="1485" t="s">
        <v>357</v>
      </c>
      <c r="DL2301" s="1556">
        <v>377.9</v>
      </c>
      <c r="DM2301" s="1556">
        <v>61.099999999999966</v>
      </c>
      <c r="DN2301" s="1556">
        <v>2838.8999999999996</v>
      </c>
      <c r="DO2301" s="1556">
        <v>24.7</v>
      </c>
      <c r="DP2301" s="1556">
        <v>0</v>
      </c>
      <c r="DQ2301" s="1557">
        <v>3302.5999999999995</v>
      </c>
      <c r="DR2301" s="1556">
        <v>2976.6</v>
      </c>
      <c r="DS2301" s="1558">
        <v>6279.1999999999989</v>
      </c>
      <c r="DU2301" s="1469"/>
      <c r="DV2301" s="1485" t="s">
        <v>357</v>
      </c>
      <c r="DW2301" s="1556">
        <v>439.1</v>
      </c>
      <c r="DX2301" s="1556">
        <v>197.79999999999995</v>
      </c>
      <c r="DY2301" s="1556">
        <v>2660.7000000000007</v>
      </c>
      <c r="DZ2301" s="1556">
        <v>278.5</v>
      </c>
      <c r="EA2301" s="1556">
        <v>0</v>
      </c>
      <c r="EB2301" s="1557">
        <v>3576.1000000000008</v>
      </c>
      <c r="EC2301" s="1556">
        <v>3915.2</v>
      </c>
      <c r="ED2301" s="1558">
        <v>7491.3000000000011</v>
      </c>
      <c r="EF2301" s="1469"/>
      <c r="EG2301" s="1485" t="s">
        <v>357</v>
      </c>
      <c r="EH2301" s="1556">
        <v>208.5</v>
      </c>
      <c r="EI2301" s="1556">
        <v>848.4</v>
      </c>
      <c r="EJ2301" s="1556">
        <v>1887.1999999999998</v>
      </c>
      <c r="EK2301" s="1556">
        <v>294.39999999999998</v>
      </c>
      <c r="EL2301" s="1556">
        <v>0</v>
      </c>
      <c r="EM2301" s="1557">
        <v>3238.5</v>
      </c>
      <c r="EN2301" s="1556">
        <v>3114.1</v>
      </c>
      <c r="EO2301" s="1558">
        <v>6352.6</v>
      </c>
      <c r="EQ2301" s="1469"/>
      <c r="ER2301" s="1485" t="s">
        <v>357</v>
      </c>
      <c r="ES2301" s="1556">
        <v>1372.7</v>
      </c>
      <c r="ET2301" s="1556">
        <v>1592.7</v>
      </c>
      <c r="EU2301" s="1556">
        <v>2914.7</v>
      </c>
      <c r="EV2301" s="1556">
        <v>615.29999999999995</v>
      </c>
      <c r="EW2301" s="1556">
        <v>0</v>
      </c>
      <c r="EX2301" s="1557">
        <v>6495.4</v>
      </c>
      <c r="EY2301" s="1556">
        <v>5081</v>
      </c>
      <c r="EZ2301" s="1558">
        <v>11576.4</v>
      </c>
    </row>
    <row r="2302" spans="2:156" ht="9.9499999999999993" customHeight="1">
      <c r="B2302" s="1469"/>
      <c r="C2302" s="1485" t="s">
        <v>356</v>
      </c>
      <c r="D2302" s="1510">
        <v>63875.8</v>
      </c>
      <c r="E2302" s="1510">
        <v>9180.6999999999989</v>
      </c>
      <c r="F2302" s="1510">
        <v>6627.1</v>
      </c>
      <c r="G2302" s="1510">
        <v>0</v>
      </c>
      <c r="H2302" s="1510">
        <v>0</v>
      </c>
      <c r="I2302" s="1510">
        <v>79683.599999999991</v>
      </c>
      <c r="J2302" s="1510">
        <v>4514.1000000000004</v>
      </c>
      <c r="K2302" s="1529">
        <v>84197.700000000012</v>
      </c>
      <c r="L2302" s="1530">
        <f t="shared" si="1214"/>
        <v>11507.599999999999</v>
      </c>
      <c r="M2302" s="1510">
        <f t="shared" si="1215"/>
        <v>4412.3</v>
      </c>
      <c r="N2302" s="1510">
        <f t="shared" si="1216"/>
        <v>6077.0000000000009</v>
      </c>
      <c r="O2302" s="1510">
        <f t="shared" si="1217"/>
        <v>6442.9999999999991</v>
      </c>
      <c r="P2302" s="1510">
        <f t="shared" si="1218"/>
        <v>7519.2</v>
      </c>
      <c r="Q2302" s="1510">
        <f t="shared" si="1219"/>
        <v>5650.6999999999989</v>
      </c>
      <c r="R2302" s="1510">
        <f t="shared" si="1220"/>
        <v>5879.4</v>
      </c>
      <c r="S2302" s="1510">
        <f t="shared" si="1221"/>
        <v>6894.8</v>
      </c>
      <c r="T2302" s="1510">
        <f t="shared" si="1222"/>
        <v>6071.7000000000016</v>
      </c>
      <c r="U2302" s="1510">
        <f t="shared" si="1223"/>
        <v>9045.6999999999989</v>
      </c>
      <c r="V2302" s="1510">
        <f t="shared" si="1224"/>
        <v>4514.7</v>
      </c>
      <c r="W2302" s="1531">
        <f t="shared" si="1225"/>
        <v>10181.6</v>
      </c>
      <c r="Z2302" s="1469"/>
      <c r="AA2302" s="1485" t="s">
        <v>356</v>
      </c>
      <c r="AB2302" s="1557">
        <v>10808.699999999999</v>
      </c>
      <c r="AC2302" s="1557">
        <v>215.5</v>
      </c>
      <c r="AD2302" s="1557">
        <v>422.5</v>
      </c>
      <c r="AE2302" s="1557">
        <v>0</v>
      </c>
      <c r="AF2302" s="1557">
        <v>0</v>
      </c>
      <c r="AG2302" s="1557">
        <v>11446.699999999999</v>
      </c>
      <c r="AH2302" s="1557">
        <v>60.9</v>
      </c>
      <c r="AI2302" s="1558">
        <v>11507.599999999999</v>
      </c>
      <c r="AK2302" s="1469"/>
      <c r="AL2302" s="1485" t="s">
        <v>356</v>
      </c>
      <c r="AM2302" s="1557">
        <v>3669.4</v>
      </c>
      <c r="AN2302" s="1557">
        <v>40.5</v>
      </c>
      <c r="AO2302" s="1557">
        <v>691.7</v>
      </c>
      <c r="AP2302" s="1557">
        <v>0</v>
      </c>
      <c r="AQ2302" s="1557">
        <v>0</v>
      </c>
      <c r="AR2302" s="1557">
        <v>4401.6000000000004</v>
      </c>
      <c r="AS2302" s="1557">
        <v>10.7</v>
      </c>
      <c r="AT2302" s="1558">
        <v>4412.3</v>
      </c>
      <c r="AV2302" s="1469"/>
      <c r="AW2302" s="1485" t="s">
        <v>356</v>
      </c>
      <c r="AX2302" s="1557">
        <v>4195.6000000000004</v>
      </c>
      <c r="AY2302" s="1557">
        <v>991.50000000000011</v>
      </c>
      <c r="AZ2302" s="1557">
        <v>670.8</v>
      </c>
      <c r="BA2302" s="1557">
        <v>0</v>
      </c>
      <c r="BB2302" s="1557">
        <v>0</v>
      </c>
      <c r="BC2302" s="1557">
        <v>5857.9000000000005</v>
      </c>
      <c r="BD2302" s="1557">
        <v>219.10000000000002</v>
      </c>
      <c r="BE2302" s="1558">
        <v>6077.0000000000009</v>
      </c>
      <c r="BG2302" s="1469"/>
      <c r="BH2302" s="1485" t="s">
        <v>356</v>
      </c>
      <c r="BI2302" s="1557">
        <v>4717</v>
      </c>
      <c r="BJ2302" s="1557">
        <v>874.40000000000009</v>
      </c>
      <c r="BK2302" s="1557">
        <v>610.20000000000005</v>
      </c>
      <c r="BL2302" s="1557">
        <v>0</v>
      </c>
      <c r="BM2302" s="1557">
        <v>0</v>
      </c>
      <c r="BN2302" s="1557">
        <v>6201.5999999999995</v>
      </c>
      <c r="BO2302" s="1557">
        <v>241.4</v>
      </c>
      <c r="BP2302" s="1558">
        <v>6442.9999999999991</v>
      </c>
      <c r="BR2302" s="1469"/>
      <c r="BS2302" s="1485" t="s">
        <v>356</v>
      </c>
      <c r="BT2302" s="1557">
        <v>6076.2</v>
      </c>
      <c r="BU2302" s="1557">
        <v>544.29999999999995</v>
      </c>
      <c r="BV2302" s="1557">
        <v>380.9</v>
      </c>
      <c r="BW2302" s="1557">
        <v>0</v>
      </c>
      <c r="BX2302" s="1557">
        <v>0</v>
      </c>
      <c r="BY2302" s="1557">
        <v>7001.4</v>
      </c>
      <c r="BZ2302" s="1557">
        <v>517.79999999999995</v>
      </c>
      <c r="CA2302" s="1558">
        <v>7519.2</v>
      </c>
      <c r="CC2302" s="1469"/>
      <c r="CD2302" s="1485" t="s">
        <v>356</v>
      </c>
      <c r="CE2302" s="1557">
        <v>3178.2999999999997</v>
      </c>
      <c r="CF2302" s="1557">
        <v>1266</v>
      </c>
      <c r="CG2302" s="1557">
        <v>344.50000000000011</v>
      </c>
      <c r="CH2302" s="1557">
        <v>0</v>
      </c>
      <c r="CI2302" s="1557">
        <v>0</v>
      </c>
      <c r="CJ2302" s="1557">
        <v>4788.7999999999993</v>
      </c>
      <c r="CK2302" s="1557">
        <v>861.9</v>
      </c>
      <c r="CL2302" s="1558">
        <v>5650.6999999999989</v>
      </c>
      <c r="CN2302" s="1469"/>
      <c r="CO2302" s="1485" t="s">
        <v>356</v>
      </c>
      <c r="CP2302" s="1557">
        <v>4682.8</v>
      </c>
      <c r="CQ2302" s="1557">
        <v>579.70000000000005</v>
      </c>
      <c r="CR2302" s="1557">
        <v>345.5</v>
      </c>
      <c r="CS2302" s="1557">
        <v>0</v>
      </c>
      <c r="CT2302" s="1557">
        <v>0</v>
      </c>
      <c r="CU2302" s="1557">
        <v>5608</v>
      </c>
      <c r="CV2302" s="1557">
        <v>271.39999999999998</v>
      </c>
      <c r="CW2302" s="1558">
        <v>5879.4</v>
      </c>
      <c r="CY2302" s="1469"/>
      <c r="CZ2302" s="1485" t="s">
        <v>356</v>
      </c>
      <c r="DA2302" s="1557">
        <v>5672.3</v>
      </c>
      <c r="DB2302" s="1557">
        <v>542.90000000000009</v>
      </c>
      <c r="DC2302" s="1557">
        <v>461.90000000000009</v>
      </c>
      <c r="DD2302" s="1557">
        <v>0</v>
      </c>
      <c r="DE2302" s="1557">
        <v>0</v>
      </c>
      <c r="DF2302" s="1557">
        <v>6677.1</v>
      </c>
      <c r="DG2302" s="1557">
        <v>217.7</v>
      </c>
      <c r="DH2302" s="1558">
        <v>6894.8</v>
      </c>
      <c r="DJ2302" s="1469"/>
      <c r="DK2302" s="1485" t="s">
        <v>356</v>
      </c>
      <c r="DL2302" s="1557">
        <v>4334.9000000000005</v>
      </c>
      <c r="DM2302" s="1557">
        <v>774.40000000000009</v>
      </c>
      <c r="DN2302" s="1557">
        <v>384.60000000000008</v>
      </c>
      <c r="DO2302" s="1557">
        <v>0</v>
      </c>
      <c r="DP2302" s="1557">
        <v>0</v>
      </c>
      <c r="DQ2302" s="1557">
        <v>5493.9000000000015</v>
      </c>
      <c r="DR2302" s="1557">
        <v>577.80000000000007</v>
      </c>
      <c r="DS2302" s="1558">
        <v>6071.7000000000016</v>
      </c>
      <c r="DU2302" s="1469"/>
      <c r="DV2302" s="1485" t="s">
        <v>356</v>
      </c>
      <c r="DW2302" s="1557">
        <v>7049.5999999999995</v>
      </c>
      <c r="DX2302" s="1557">
        <v>1236.7</v>
      </c>
      <c r="DY2302" s="1557">
        <v>426.59999999999991</v>
      </c>
      <c r="DZ2302" s="1557">
        <v>0</v>
      </c>
      <c r="EA2302" s="1557">
        <v>0</v>
      </c>
      <c r="EB2302" s="1557">
        <v>8712.9</v>
      </c>
      <c r="EC2302" s="1557">
        <v>332.8</v>
      </c>
      <c r="ED2302" s="1558">
        <v>9045.6999999999989</v>
      </c>
      <c r="EF2302" s="1469"/>
      <c r="EG2302" s="1485" t="s">
        <v>356</v>
      </c>
      <c r="EH2302" s="1557">
        <v>3092.1</v>
      </c>
      <c r="EI2302" s="1557">
        <v>947.79999999999984</v>
      </c>
      <c r="EJ2302" s="1557">
        <v>325.00000000000006</v>
      </c>
      <c r="EK2302" s="1557">
        <v>0</v>
      </c>
      <c r="EL2302" s="1557">
        <v>0</v>
      </c>
      <c r="EM2302" s="1557">
        <v>4364.8999999999996</v>
      </c>
      <c r="EN2302" s="1557">
        <v>149.80000000000001</v>
      </c>
      <c r="EO2302" s="1558">
        <v>4514.7</v>
      </c>
      <c r="EQ2302" s="1469"/>
      <c r="ER2302" s="1485" t="s">
        <v>356</v>
      </c>
      <c r="ES2302" s="1557">
        <v>6398.9</v>
      </c>
      <c r="ET2302" s="1557">
        <v>1167</v>
      </c>
      <c r="EU2302" s="1557">
        <v>1562.9</v>
      </c>
      <c r="EV2302" s="1557">
        <v>0</v>
      </c>
      <c r="EW2302" s="1557">
        <v>0</v>
      </c>
      <c r="EX2302" s="1557">
        <v>9128.7999999999993</v>
      </c>
      <c r="EY2302" s="1557">
        <v>1052.8</v>
      </c>
      <c r="EZ2302" s="1558">
        <v>10181.6</v>
      </c>
    </row>
    <row r="2303" spans="2:156" ht="9.9499999999999993" customHeight="1">
      <c r="B2303" s="1469"/>
      <c r="C2303" s="1485" t="s">
        <v>353</v>
      </c>
      <c r="D2303" s="1510">
        <v>49292.6</v>
      </c>
      <c r="E2303" s="1510">
        <v>7352.5999999999995</v>
      </c>
      <c r="F2303" s="1510">
        <v>5702.3000000000011</v>
      </c>
      <c r="G2303" s="1510">
        <v>0</v>
      </c>
      <c r="H2303" s="1510">
        <v>0</v>
      </c>
      <c r="I2303" s="1510">
        <v>62347.500000000007</v>
      </c>
      <c r="J2303" s="1510">
        <v>1909.1999999999998</v>
      </c>
      <c r="K2303" s="1529">
        <v>64256.700000000004</v>
      </c>
      <c r="L2303" s="1530">
        <f t="shared" si="1214"/>
        <v>4040.4</v>
      </c>
      <c r="M2303" s="1510">
        <f t="shared" si="1215"/>
        <v>4101</v>
      </c>
      <c r="N2303" s="1510">
        <f t="shared" si="1216"/>
        <v>4791.4000000000005</v>
      </c>
      <c r="O2303" s="1510">
        <f t="shared" si="1217"/>
        <v>5771.8</v>
      </c>
      <c r="P2303" s="1510">
        <f t="shared" si="1218"/>
        <v>6530.8</v>
      </c>
      <c r="Q2303" s="1510">
        <f t="shared" si="1219"/>
        <v>4546.6000000000004</v>
      </c>
      <c r="R2303" s="1510">
        <f t="shared" si="1220"/>
        <v>5348.6</v>
      </c>
      <c r="S2303" s="1510">
        <f t="shared" si="1221"/>
        <v>4889</v>
      </c>
      <c r="T2303" s="1510">
        <f t="shared" si="1222"/>
        <v>5797.3000000000011</v>
      </c>
      <c r="U2303" s="1510">
        <f t="shared" si="1223"/>
        <v>6626.5</v>
      </c>
      <c r="V2303" s="1510">
        <f t="shared" si="1224"/>
        <v>3709.8</v>
      </c>
      <c r="W2303" s="1531">
        <f t="shared" si="1225"/>
        <v>8103.5</v>
      </c>
      <c r="Z2303" s="1469"/>
      <c r="AA2303" s="1485" t="s">
        <v>353</v>
      </c>
      <c r="AB2303" s="1556">
        <v>3615.1</v>
      </c>
      <c r="AC2303" s="1556">
        <v>214.39999999999992</v>
      </c>
      <c r="AD2303" s="1556">
        <v>210.89999999999998</v>
      </c>
      <c r="AE2303" s="1557">
        <v>0</v>
      </c>
      <c r="AF2303" s="1557">
        <v>0</v>
      </c>
      <c r="AG2303" s="1557">
        <v>4040.4</v>
      </c>
      <c r="AH2303" s="1556">
        <v>0</v>
      </c>
      <c r="AI2303" s="1558">
        <v>4040.4</v>
      </c>
      <c r="AK2303" s="1469"/>
      <c r="AL2303" s="1485" t="s">
        <v>353</v>
      </c>
      <c r="AM2303" s="1556">
        <v>3484.8</v>
      </c>
      <c r="AN2303" s="1556">
        <v>0</v>
      </c>
      <c r="AO2303" s="1556">
        <v>616.20000000000005</v>
      </c>
      <c r="AP2303" s="1557">
        <v>0</v>
      </c>
      <c r="AQ2303" s="1557">
        <v>0</v>
      </c>
      <c r="AR2303" s="1557">
        <v>4101</v>
      </c>
      <c r="AS2303" s="1556">
        <v>0</v>
      </c>
      <c r="AT2303" s="1558">
        <v>4101</v>
      </c>
      <c r="AV2303" s="1469"/>
      <c r="AW2303" s="1485" t="s">
        <v>353</v>
      </c>
      <c r="AX2303" s="1556">
        <v>3312.7</v>
      </c>
      <c r="AY2303" s="1556">
        <v>802.90000000000009</v>
      </c>
      <c r="AZ2303" s="1556">
        <v>653</v>
      </c>
      <c r="BA2303" s="1557">
        <v>0</v>
      </c>
      <c r="BB2303" s="1557">
        <v>0</v>
      </c>
      <c r="BC2303" s="1557">
        <v>4768.6000000000004</v>
      </c>
      <c r="BD2303" s="1556">
        <v>22.8</v>
      </c>
      <c r="BE2303" s="1558">
        <v>4791.4000000000005</v>
      </c>
      <c r="BG2303" s="1469"/>
      <c r="BH2303" s="1485" t="s">
        <v>353</v>
      </c>
      <c r="BI2303" s="1556">
        <v>4579.8</v>
      </c>
      <c r="BJ2303" s="1556">
        <v>576.60000000000014</v>
      </c>
      <c r="BK2303" s="1556">
        <v>604.00000000000011</v>
      </c>
      <c r="BL2303" s="1557">
        <v>0</v>
      </c>
      <c r="BM2303" s="1557">
        <v>0</v>
      </c>
      <c r="BN2303" s="1557">
        <v>5760.4000000000005</v>
      </c>
      <c r="BO2303" s="1556">
        <v>11.4</v>
      </c>
      <c r="BP2303" s="1558">
        <v>5771.8</v>
      </c>
      <c r="BR2303" s="1469"/>
      <c r="BS2303" s="1485" t="s">
        <v>353</v>
      </c>
      <c r="BT2303" s="1556">
        <v>5623</v>
      </c>
      <c r="BU2303" s="1556">
        <v>349.5</v>
      </c>
      <c r="BV2303" s="1556">
        <v>341</v>
      </c>
      <c r="BW2303" s="1557">
        <v>0</v>
      </c>
      <c r="BX2303" s="1557">
        <v>0</v>
      </c>
      <c r="BY2303" s="1557">
        <v>6313.5</v>
      </c>
      <c r="BZ2303" s="1556">
        <v>217.3</v>
      </c>
      <c r="CA2303" s="1558">
        <v>6530.8</v>
      </c>
      <c r="CC2303" s="1469"/>
      <c r="CD2303" s="1485" t="s">
        <v>353</v>
      </c>
      <c r="CE2303" s="1556">
        <v>2833.8</v>
      </c>
      <c r="CF2303" s="1556">
        <v>1087.8</v>
      </c>
      <c r="CG2303" s="1556">
        <v>303.7000000000001</v>
      </c>
      <c r="CH2303" s="1557">
        <v>0</v>
      </c>
      <c r="CI2303" s="1557">
        <v>0</v>
      </c>
      <c r="CJ2303" s="1557">
        <v>4225.3</v>
      </c>
      <c r="CK2303" s="1556">
        <v>321.29999999999995</v>
      </c>
      <c r="CL2303" s="1558">
        <v>4546.6000000000004</v>
      </c>
      <c r="CN2303" s="1469"/>
      <c r="CO2303" s="1485" t="s">
        <v>353</v>
      </c>
      <c r="CP2303" s="1556">
        <v>4347.3</v>
      </c>
      <c r="CQ2303" s="1556">
        <v>536.29999999999995</v>
      </c>
      <c r="CR2303" s="1556">
        <v>304.5</v>
      </c>
      <c r="CS2303" s="1557">
        <v>0</v>
      </c>
      <c r="CT2303" s="1557">
        <v>0</v>
      </c>
      <c r="CU2303" s="1557">
        <v>5188.1000000000004</v>
      </c>
      <c r="CV2303" s="1556">
        <v>160.5</v>
      </c>
      <c r="CW2303" s="1558">
        <v>5348.6</v>
      </c>
      <c r="CY2303" s="1469"/>
      <c r="CZ2303" s="1485" t="s">
        <v>353</v>
      </c>
      <c r="DA2303" s="1556">
        <v>3984.7</v>
      </c>
      <c r="DB2303" s="1556">
        <v>528.20000000000005</v>
      </c>
      <c r="DC2303" s="1556">
        <v>376.00000000000011</v>
      </c>
      <c r="DD2303" s="1557">
        <v>0</v>
      </c>
      <c r="DE2303" s="1557">
        <v>0</v>
      </c>
      <c r="DF2303" s="1557">
        <v>4888.8999999999996</v>
      </c>
      <c r="DG2303" s="1556">
        <v>0.1</v>
      </c>
      <c r="DH2303" s="1558">
        <v>4889</v>
      </c>
      <c r="DJ2303" s="1469"/>
      <c r="DK2303" s="1485" t="s">
        <v>353</v>
      </c>
      <c r="DL2303" s="1556">
        <v>4133.6000000000004</v>
      </c>
      <c r="DM2303" s="1556">
        <v>766.00000000000011</v>
      </c>
      <c r="DN2303" s="1556">
        <v>347.60000000000008</v>
      </c>
      <c r="DO2303" s="1557">
        <v>0</v>
      </c>
      <c r="DP2303" s="1557">
        <v>0</v>
      </c>
      <c r="DQ2303" s="1557">
        <v>5247.2000000000007</v>
      </c>
      <c r="DR2303" s="1556">
        <v>550.1</v>
      </c>
      <c r="DS2303" s="1558">
        <v>5797.3000000000011</v>
      </c>
      <c r="DU2303" s="1469"/>
      <c r="DV2303" s="1485" t="s">
        <v>353</v>
      </c>
      <c r="DW2303" s="1556">
        <v>5205</v>
      </c>
      <c r="DX2303" s="1556">
        <v>990.00000000000011</v>
      </c>
      <c r="DY2303" s="1556">
        <v>401.69999999999993</v>
      </c>
      <c r="DZ2303" s="1557">
        <v>0</v>
      </c>
      <c r="EA2303" s="1557">
        <v>0</v>
      </c>
      <c r="EB2303" s="1557">
        <v>6596.7</v>
      </c>
      <c r="EC2303" s="1556">
        <v>29.8</v>
      </c>
      <c r="ED2303" s="1558">
        <v>6626.5</v>
      </c>
      <c r="EF2303" s="1469"/>
      <c r="EG2303" s="1485" t="s">
        <v>353</v>
      </c>
      <c r="EH2303" s="1556">
        <v>2731</v>
      </c>
      <c r="EI2303" s="1556">
        <v>670.19999999999993</v>
      </c>
      <c r="EJ2303" s="1556">
        <v>278.80000000000007</v>
      </c>
      <c r="EK2303" s="1557">
        <v>0</v>
      </c>
      <c r="EL2303" s="1557">
        <v>0</v>
      </c>
      <c r="EM2303" s="1557">
        <v>3680</v>
      </c>
      <c r="EN2303" s="1556">
        <v>29.8</v>
      </c>
      <c r="EO2303" s="1558">
        <v>3709.8</v>
      </c>
      <c r="EQ2303" s="1469"/>
      <c r="ER2303" s="1485" t="s">
        <v>353</v>
      </c>
      <c r="ES2303" s="1556">
        <v>5441.8</v>
      </c>
      <c r="ET2303" s="1556">
        <v>830.7</v>
      </c>
      <c r="EU2303" s="1556">
        <v>1264.9000000000001</v>
      </c>
      <c r="EV2303" s="1557">
        <v>0</v>
      </c>
      <c r="EW2303" s="1557">
        <v>0</v>
      </c>
      <c r="EX2303" s="1557">
        <v>7537.4</v>
      </c>
      <c r="EY2303" s="1556">
        <v>566.1</v>
      </c>
      <c r="EZ2303" s="1558">
        <v>8103.5</v>
      </c>
    </row>
    <row r="2304" spans="2:156" ht="9.9499999999999993" customHeight="1">
      <c r="B2304" s="1469"/>
      <c r="C2304" s="1485" t="s">
        <v>355</v>
      </c>
      <c r="D2304" s="1510">
        <v>14583.200000000003</v>
      </c>
      <c r="E2304" s="1510">
        <v>1828.1</v>
      </c>
      <c r="F2304" s="1510">
        <v>924.8</v>
      </c>
      <c r="G2304" s="1510">
        <v>0</v>
      </c>
      <c r="H2304" s="1510">
        <v>0</v>
      </c>
      <c r="I2304" s="1510">
        <v>17336.100000000002</v>
      </c>
      <c r="J2304" s="1510">
        <v>2604.8999999999996</v>
      </c>
      <c r="K2304" s="1529">
        <v>19941</v>
      </c>
      <c r="L2304" s="1530">
        <f t="shared" si="1214"/>
        <v>7467.2</v>
      </c>
      <c r="M2304" s="1510">
        <f t="shared" si="1215"/>
        <v>311.3</v>
      </c>
      <c r="N2304" s="1510">
        <f t="shared" si="1216"/>
        <v>1285.6000000000004</v>
      </c>
      <c r="O2304" s="1510">
        <f t="shared" si="1217"/>
        <v>671.19999999999993</v>
      </c>
      <c r="P2304" s="1510">
        <f t="shared" si="1218"/>
        <v>988.4</v>
      </c>
      <c r="Q2304" s="1510">
        <f t="shared" si="1219"/>
        <v>1104.0999999999999</v>
      </c>
      <c r="R2304" s="1510">
        <f t="shared" si="1220"/>
        <v>530.79999999999995</v>
      </c>
      <c r="S2304" s="1510">
        <f t="shared" si="1221"/>
        <v>2005.8000000000002</v>
      </c>
      <c r="T2304" s="1510">
        <f t="shared" si="1222"/>
        <v>274.40000000000003</v>
      </c>
      <c r="U2304" s="1510">
        <f t="shared" si="1223"/>
        <v>2419.1999999999998</v>
      </c>
      <c r="V2304" s="1510">
        <f t="shared" si="1224"/>
        <v>804.89999999999986</v>
      </c>
      <c r="W2304" s="1531">
        <f t="shared" si="1225"/>
        <v>2078.1</v>
      </c>
      <c r="Z2304" s="1469"/>
      <c r="AA2304" s="1485" t="s">
        <v>355</v>
      </c>
      <c r="AB2304" s="1556">
        <v>7193.5999999999995</v>
      </c>
      <c r="AC2304" s="1556">
        <v>1.1000000000000902</v>
      </c>
      <c r="AD2304" s="1556">
        <v>211.6</v>
      </c>
      <c r="AE2304" s="1556">
        <v>0</v>
      </c>
      <c r="AF2304" s="1556">
        <v>0</v>
      </c>
      <c r="AG2304" s="1557">
        <v>7406.3</v>
      </c>
      <c r="AH2304" s="1556">
        <v>60.9</v>
      </c>
      <c r="AI2304" s="1558">
        <v>7467.2</v>
      </c>
      <c r="AK2304" s="1469"/>
      <c r="AL2304" s="1485" t="s">
        <v>355</v>
      </c>
      <c r="AM2304" s="1556">
        <v>184.6</v>
      </c>
      <c r="AN2304" s="1556">
        <v>40.5</v>
      </c>
      <c r="AO2304" s="1556">
        <v>75.5</v>
      </c>
      <c r="AP2304" s="1556">
        <v>0</v>
      </c>
      <c r="AQ2304" s="1556">
        <v>0</v>
      </c>
      <c r="AR2304" s="1557">
        <v>300.60000000000002</v>
      </c>
      <c r="AS2304" s="1556">
        <v>10.7</v>
      </c>
      <c r="AT2304" s="1558">
        <v>311.3</v>
      </c>
      <c r="AV2304" s="1469"/>
      <c r="AW2304" s="1485" t="s">
        <v>355</v>
      </c>
      <c r="AX2304" s="1556">
        <v>882.90000000000055</v>
      </c>
      <c r="AY2304" s="1556">
        <v>188.60000000000002</v>
      </c>
      <c r="AZ2304" s="1556">
        <v>17.799999999999997</v>
      </c>
      <c r="BA2304" s="1556">
        <v>0</v>
      </c>
      <c r="BB2304" s="1556">
        <v>0</v>
      </c>
      <c r="BC2304" s="1557">
        <v>1089.3000000000004</v>
      </c>
      <c r="BD2304" s="1556">
        <v>196.3</v>
      </c>
      <c r="BE2304" s="1558">
        <v>1285.6000000000004</v>
      </c>
      <c r="BG2304" s="1469"/>
      <c r="BH2304" s="1485" t="s">
        <v>355</v>
      </c>
      <c r="BI2304" s="1556">
        <v>137.20000000000005</v>
      </c>
      <c r="BJ2304" s="1556">
        <v>297.79999999999995</v>
      </c>
      <c r="BK2304" s="1556">
        <v>6.1999999999999105</v>
      </c>
      <c r="BL2304" s="1556">
        <v>0</v>
      </c>
      <c r="BM2304" s="1556">
        <v>0</v>
      </c>
      <c r="BN2304" s="1557">
        <v>441.19999999999993</v>
      </c>
      <c r="BO2304" s="1556">
        <v>230</v>
      </c>
      <c r="BP2304" s="1558">
        <v>671.19999999999993</v>
      </c>
      <c r="BR2304" s="1469"/>
      <c r="BS2304" s="1485" t="s">
        <v>355</v>
      </c>
      <c r="BT2304" s="1556">
        <v>453.2</v>
      </c>
      <c r="BU2304" s="1556">
        <v>194.8</v>
      </c>
      <c r="BV2304" s="1556">
        <v>39.9</v>
      </c>
      <c r="BW2304" s="1556">
        <v>0</v>
      </c>
      <c r="BX2304" s="1556">
        <v>0</v>
      </c>
      <c r="BY2304" s="1557">
        <v>687.9</v>
      </c>
      <c r="BZ2304" s="1556">
        <v>300.5</v>
      </c>
      <c r="CA2304" s="1558">
        <v>988.4</v>
      </c>
      <c r="CC2304" s="1469"/>
      <c r="CD2304" s="1485" t="s">
        <v>355</v>
      </c>
      <c r="CE2304" s="1556">
        <v>344.49999999999966</v>
      </c>
      <c r="CF2304" s="1556">
        <v>178.2000000000001</v>
      </c>
      <c r="CG2304" s="1556">
        <v>40.799999999999997</v>
      </c>
      <c r="CH2304" s="1556">
        <v>0</v>
      </c>
      <c r="CI2304" s="1556">
        <v>0</v>
      </c>
      <c r="CJ2304" s="1557">
        <v>563.49999999999977</v>
      </c>
      <c r="CK2304" s="1556">
        <v>540.6</v>
      </c>
      <c r="CL2304" s="1558">
        <v>1104.0999999999999</v>
      </c>
      <c r="CN2304" s="1469"/>
      <c r="CO2304" s="1485" t="s">
        <v>355</v>
      </c>
      <c r="CP2304" s="1556">
        <v>335.5</v>
      </c>
      <c r="CQ2304" s="1556">
        <v>43.4</v>
      </c>
      <c r="CR2304" s="1556">
        <v>41</v>
      </c>
      <c r="CS2304" s="1556">
        <v>0</v>
      </c>
      <c r="CT2304" s="1556">
        <v>0</v>
      </c>
      <c r="CU2304" s="1557">
        <v>419.9</v>
      </c>
      <c r="CV2304" s="1556">
        <v>110.9</v>
      </c>
      <c r="CW2304" s="1558">
        <v>530.79999999999995</v>
      </c>
      <c r="CY2304" s="1469"/>
      <c r="CZ2304" s="1485" t="s">
        <v>355</v>
      </c>
      <c r="DA2304" s="1556">
        <v>1687.6000000000001</v>
      </c>
      <c r="DB2304" s="1556">
        <v>14.699999999999989</v>
      </c>
      <c r="DC2304" s="1556">
        <v>85.9</v>
      </c>
      <c r="DD2304" s="1556">
        <v>0</v>
      </c>
      <c r="DE2304" s="1556">
        <v>0</v>
      </c>
      <c r="DF2304" s="1557">
        <v>1788.2000000000003</v>
      </c>
      <c r="DG2304" s="1556">
        <v>217.6</v>
      </c>
      <c r="DH2304" s="1558">
        <v>2005.8000000000002</v>
      </c>
      <c r="DJ2304" s="1469"/>
      <c r="DK2304" s="1485" t="s">
        <v>355</v>
      </c>
      <c r="DL2304" s="1556">
        <v>201.3</v>
      </c>
      <c r="DM2304" s="1556">
        <v>8.4000000000000341</v>
      </c>
      <c r="DN2304" s="1556">
        <v>37</v>
      </c>
      <c r="DO2304" s="1556">
        <v>0</v>
      </c>
      <c r="DP2304" s="1556">
        <v>0</v>
      </c>
      <c r="DQ2304" s="1557">
        <v>246.70000000000005</v>
      </c>
      <c r="DR2304" s="1556">
        <v>27.7</v>
      </c>
      <c r="DS2304" s="1558">
        <v>274.40000000000003</v>
      </c>
      <c r="DU2304" s="1469"/>
      <c r="DV2304" s="1485" t="s">
        <v>355</v>
      </c>
      <c r="DW2304" s="1556">
        <v>1844.5999999999997</v>
      </c>
      <c r="DX2304" s="1556">
        <v>246.7</v>
      </c>
      <c r="DY2304" s="1556">
        <v>24.9</v>
      </c>
      <c r="DZ2304" s="1556">
        <v>0</v>
      </c>
      <c r="EA2304" s="1556">
        <v>0</v>
      </c>
      <c r="EB2304" s="1557">
        <v>2116.1999999999998</v>
      </c>
      <c r="EC2304" s="1556">
        <v>303</v>
      </c>
      <c r="ED2304" s="1558">
        <v>2419.1999999999998</v>
      </c>
      <c r="EF2304" s="1469"/>
      <c r="EG2304" s="1485" t="s">
        <v>355</v>
      </c>
      <c r="EH2304" s="1556">
        <v>361.09999999999991</v>
      </c>
      <c r="EI2304" s="1556">
        <v>277.59999999999991</v>
      </c>
      <c r="EJ2304" s="1556">
        <v>46.2</v>
      </c>
      <c r="EK2304" s="1556">
        <v>0</v>
      </c>
      <c r="EL2304" s="1556">
        <v>0</v>
      </c>
      <c r="EM2304" s="1557">
        <v>684.89999999999986</v>
      </c>
      <c r="EN2304" s="1556">
        <v>120</v>
      </c>
      <c r="EO2304" s="1558">
        <v>804.89999999999986</v>
      </c>
      <c r="EQ2304" s="1469"/>
      <c r="ER2304" s="1485" t="s">
        <v>355</v>
      </c>
      <c r="ES2304" s="1556">
        <v>957.1</v>
      </c>
      <c r="ET2304" s="1556">
        <v>336.3</v>
      </c>
      <c r="EU2304" s="1556">
        <v>298</v>
      </c>
      <c r="EV2304" s="1556">
        <v>0</v>
      </c>
      <c r="EW2304" s="1556">
        <v>0</v>
      </c>
      <c r="EX2304" s="1557">
        <v>1591.4</v>
      </c>
      <c r="EY2304" s="1556">
        <v>486.7</v>
      </c>
      <c r="EZ2304" s="1558">
        <v>2078.1</v>
      </c>
    </row>
    <row r="2305" spans="2:156" ht="9.9499999999999993" customHeight="1">
      <c r="B2305" s="1469"/>
      <c r="C2305" s="1485" t="s">
        <v>354</v>
      </c>
      <c r="D2305" s="1510">
        <v>18148.199999999997</v>
      </c>
      <c r="E2305" s="1510">
        <v>951.8</v>
      </c>
      <c r="F2305" s="1510">
        <v>33.799999999999997</v>
      </c>
      <c r="G2305" s="1510">
        <v>0</v>
      </c>
      <c r="H2305" s="1510">
        <v>0</v>
      </c>
      <c r="I2305" s="1510">
        <v>19133.8</v>
      </c>
      <c r="J2305" s="1510">
        <v>0</v>
      </c>
      <c r="K2305" s="1529">
        <v>19133.8</v>
      </c>
      <c r="L2305" s="1530">
        <f t="shared" si="1214"/>
        <v>0</v>
      </c>
      <c r="M2305" s="1510">
        <f t="shared" si="1215"/>
        <v>25.9</v>
      </c>
      <c r="N2305" s="1510">
        <f t="shared" si="1216"/>
        <v>617.5</v>
      </c>
      <c r="O2305" s="1510">
        <f t="shared" si="1217"/>
        <v>2.7000000000000037</v>
      </c>
      <c r="P2305" s="1510">
        <f t="shared" si="1218"/>
        <v>1021.5</v>
      </c>
      <c r="Q2305" s="1510">
        <f t="shared" si="1219"/>
        <v>2996.1</v>
      </c>
      <c r="R2305" s="1510">
        <f t="shared" si="1220"/>
        <v>78.2</v>
      </c>
      <c r="S2305" s="1510">
        <f t="shared" si="1221"/>
        <v>5629.3</v>
      </c>
      <c r="T2305" s="1510">
        <f t="shared" si="1222"/>
        <v>1537.4999999999998</v>
      </c>
      <c r="U2305" s="1510">
        <f t="shared" si="1223"/>
        <v>6602.7</v>
      </c>
      <c r="V2305" s="1510">
        <f t="shared" si="1224"/>
        <v>111.1</v>
      </c>
      <c r="W2305" s="1531">
        <f t="shared" si="1225"/>
        <v>511.3</v>
      </c>
      <c r="Z2305" s="1469"/>
      <c r="AA2305" s="1485" t="s">
        <v>354</v>
      </c>
      <c r="AB2305" s="1557">
        <v>0</v>
      </c>
      <c r="AC2305" s="1557">
        <v>0</v>
      </c>
      <c r="AD2305" s="1557">
        <v>0</v>
      </c>
      <c r="AE2305" s="1557">
        <v>0</v>
      </c>
      <c r="AF2305" s="1557">
        <v>0</v>
      </c>
      <c r="AG2305" s="1557">
        <v>0</v>
      </c>
      <c r="AH2305" s="1557">
        <v>0</v>
      </c>
      <c r="AI2305" s="1558">
        <v>0</v>
      </c>
      <c r="AK2305" s="1469"/>
      <c r="AL2305" s="1485" t="s">
        <v>354</v>
      </c>
      <c r="AM2305" s="1557">
        <v>15</v>
      </c>
      <c r="AN2305" s="1557">
        <v>10</v>
      </c>
      <c r="AO2305" s="1557">
        <v>0.9</v>
      </c>
      <c r="AP2305" s="1557">
        <v>0</v>
      </c>
      <c r="AQ2305" s="1557">
        <v>0</v>
      </c>
      <c r="AR2305" s="1557">
        <v>25.9</v>
      </c>
      <c r="AS2305" s="1557">
        <v>0</v>
      </c>
      <c r="AT2305" s="1558">
        <v>25.9</v>
      </c>
      <c r="AV2305" s="1469"/>
      <c r="AW2305" s="1485" t="s">
        <v>354</v>
      </c>
      <c r="AX2305" s="1557">
        <v>617.29999999999995</v>
      </c>
      <c r="AY2305" s="1557">
        <v>0</v>
      </c>
      <c r="AZ2305" s="1557">
        <v>0.20000000000000018</v>
      </c>
      <c r="BA2305" s="1557">
        <v>0</v>
      </c>
      <c r="BB2305" s="1557">
        <v>0</v>
      </c>
      <c r="BC2305" s="1557">
        <v>617.5</v>
      </c>
      <c r="BD2305" s="1557">
        <v>0</v>
      </c>
      <c r="BE2305" s="1558">
        <v>617.5</v>
      </c>
      <c r="BG2305" s="1469"/>
      <c r="BH2305" s="1485" t="s">
        <v>354</v>
      </c>
      <c r="BI2305" s="1557">
        <v>0</v>
      </c>
      <c r="BJ2305" s="1557">
        <v>2.5000000000000036</v>
      </c>
      <c r="BK2305" s="1557">
        <v>0.20000000000000018</v>
      </c>
      <c r="BL2305" s="1557">
        <v>0</v>
      </c>
      <c r="BM2305" s="1557">
        <v>0</v>
      </c>
      <c r="BN2305" s="1557">
        <v>2.7000000000000037</v>
      </c>
      <c r="BO2305" s="1557">
        <v>0</v>
      </c>
      <c r="BP2305" s="1558">
        <v>2.7000000000000037</v>
      </c>
      <c r="BR2305" s="1469"/>
      <c r="BS2305" s="1485" t="s">
        <v>354</v>
      </c>
      <c r="BT2305" s="1557">
        <v>1016.7</v>
      </c>
      <c r="BU2305" s="1557">
        <v>0</v>
      </c>
      <c r="BV2305" s="1557">
        <v>4.8</v>
      </c>
      <c r="BW2305" s="1557">
        <v>0</v>
      </c>
      <c r="BX2305" s="1557">
        <v>0</v>
      </c>
      <c r="BY2305" s="1557">
        <v>1021.5</v>
      </c>
      <c r="BZ2305" s="1557">
        <v>0</v>
      </c>
      <c r="CA2305" s="1558">
        <v>1021.5</v>
      </c>
      <c r="CC2305" s="1469"/>
      <c r="CD2305" s="1485" t="s">
        <v>354</v>
      </c>
      <c r="CE2305" s="1557">
        <v>2745.1</v>
      </c>
      <c r="CF2305" s="1557">
        <v>250.6</v>
      </c>
      <c r="CG2305" s="1557">
        <v>0.40000000000000036</v>
      </c>
      <c r="CH2305" s="1557">
        <v>0</v>
      </c>
      <c r="CI2305" s="1557">
        <v>0</v>
      </c>
      <c r="CJ2305" s="1557">
        <v>2996.1</v>
      </c>
      <c r="CK2305" s="1557">
        <v>0</v>
      </c>
      <c r="CL2305" s="1558">
        <v>2996.1</v>
      </c>
      <c r="CN2305" s="1469"/>
      <c r="CO2305" s="1485" t="s">
        <v>354</v>
      </c>
      <c r="CP2305" s="1557">
        <v>35</v>
      </c>
      <c r="CQ2305" s="1557">
        <v>41.8</v>
      </c>
      <c r="CR2305" s="1557">
        <v>1.4</v>
      </c>
      <c r="CS2305" s="1557">
        <v>0</v>
      </c>
      <c r="CT2305" s="1557">
        <v>0</v>
      </c>
      <c r="CU2305" s="1557">
        <v>78.2</v>
      </c>
      <c r="CV2305" s="1557">
        <v>0</v>
      </c>
      <c r="CW2305" s="1558">
        <v>78.2</v>
      </c>
      <c r="CY2305" s="1469"/>
      <c r="CZ2305" s="1485" t="s">
        <v>354</v>
      </c>
      <c r="DA2305" s="1557">
        <v>5625.4</v>
      </c>
      <c r="DB2305" s="1557">
        <v>3.5999999999999943</v>
      </c>
      <c r="DC2305" s="1557">
        <v>0.29999999999999893</v>
      </c>
      <c r="DD2305" s="1557">
        <v>0</v>
      </c>
      <c r="DE2305" s="1557">
        <v>0</v>
      </c>
      <c r="DF2305" s="1557">
        <v>5629.3</v>
      </c>
      <c r="DG2305" s="1557">
        <v>0</v>
      </c>
      <c r="DH2305" s="1558">
        <v>5629.3</v>
      </c>
      <c r="DJ2305" s="1469"/>
      <c r="DK2305" s="1485" t="s">
        <v>354</v>
      </c>
      <c r="DL2305" s="1557">
        <v>1533.1</v>
      </c>
      <c r="DM2305" s="1557">
        <v>3.0999999999999943</v>
      </c>
      <c r="DN2305" s="1557">
        <v>1.2999999999999989</v>
      </c>
      <c r="DO2305" s="1557">
        <v>0</v>
      </c>
      <c r="DP2305" s="1557">
        <v>0</v>
      </c>
      <c r="DQ2305" s="1557">
        <v>1537.4999999999998</v>
      </c>
      <c r="DR2305" s="1557">
        <v>0</v>
      </c>
      <c r="DS2305" s="1558">
        <v>1537.4999999999998</v>
      </c>
      <c r="DU2305" s="1469"/>
      <c r="DV2305" s="1485" t="s">
        <v>354</v>
      </c>
      <c r="DW2305" s="1557">
        <v>6521</v>
      </c>
      <c r="DX2305" s="1557">
        <v>75.5</v>
      </c>
      <c r="DY2305" s="1557">
        <v>6.1999999999999993</v>
      </c>
      <c r="DZ2305" s="1557">
        <v>0</v>
      </c>
      <c r="EA2305" s="1557">
        <v>0</v>
      </c>
      <c r="EB2305" s="1557">
        <v>6602.7</v>
      </c>
      <c r="EC2305" s="1557">
        <v>0</v>
      </c>
      <c r="ED2305" s="1558">
        <v>6602.7</v>
      </c>
      <c r="EF2305" s="1469"/>
      <c r="EG2305" s="1485" t="s">
        <v>354</v>
      </c>
      <c r="EH2305" s="1557">
        <v>39.6</v>
      </c>
      <c r="EI2305" s="1557">
        <v>66.899999999999991</v>
      </c>
      <c r="EJ2305" s="1557">
        <v>4.5999999999999996</v>
      </c>
      <c r="EK2305" s="1557">
        <v>0</v>
      </c>
      <c r="EL2305" s="1557">
        <v>0</v>
      </c>
      <c r="EM2305" s="1557">
        <v>111.1</v>
      </c>
      <c r="EN2305" s="1557">
        <v>0</v>
      </c>
      <c r="EO2305" s="1558">
        <v>111.1</v>
      </c>
      <c r="EQ2305" s="1469"/>
      <c r="ER2305" s="1485" t="s">
        <v>354</v>
      </c>
      <c r="ES2305" s="1557">
        <v>0</v>
      </c>
      <c r="ET2305" s="1557">
        <v>497.8</v>
      </c>
      <c r="EU2305" s="1557">
        <v>13.5</v>
      </c>
      <c r="EV2305" s="1557">
        <v>0</v>
      </c>
      <c r="EW2305" s="1557">
        <v>0</v>
      </c>
      <c r="EX2305" s="1557">
        <v>511.3</v>
      </c>
      <c r="EY2305" s="1557">
        <v>0</v>
      </c>
      <c r="EZ2305" s="1558">
        <v>511.3</v>
      </c>
    </row>
    <row r="2306" spans="2:156" ht="9.9499999999999993" customHeight="1">
      <c r="B2306" s="1469"/>
      <c r="C2306" s="1485" t="s">
        <v>353</v>
      </c>
      <c r="D2306" s="1510">
        <v>0</v>
      </c>
      <c r="E2306" s="1510">
        <v>0</v>
      </c>
      <c r="F2306" s="1510">
        <v>0</v>
      </c>
      <c r="G2306" s="1510">
        <v>0</v>
      </c>
      <c r="H2306" s="1510">
        <v>0</v>
      </c>
      <c r="I2306" s="1510">
        <v>0</v>
      </c>
      <c r="J2306" s="1510">
        <v>0</v>
      </c>
      <c r="K2306" s="1529">
        <v>0</v>
      </c>
      <c r="L2306" s="1530">
        <f t="shared" si="1214"/>
        <v>0</v>
      </c>
      <c r="M2306" s="1510">
        <f t="shared" si="1215"/>
        <v>0</v>
      </c>
      <c r="N2306" s="1510">
        <f t="shared" si="1216"/>
        <v>0</v>
      </c>
      <c r="O2306" s="1510">
        <f t="shared" si="1217"/>
        <v>0</v>
      </c>
      <c r="P2306" s="1510">
        <f t="shared" si="1218"/>
        <v>0</v>
      </c>
      <c r="Q2306" s="1510">
        <f t="shared" si="1219"/>
        <v>0</v>
      </c>
      <c r="R2306" s="1510">
        <f t="shared" si="1220"/>
        <v>0</v>
      </c>
      <c r="S2306" s="1510">
        <f t="shared" si="1221"/>
        <v>0</v>
      </c>
      <c r="T2306" s="1510">
        <f t="shared" si="1222"/>
        <v>0</v>
      </c>
      <c r="U2306" s="1510">
        <f t="shared" si="1223"/>
        <v>0</v>
      </c>
      <c r="V2306" s="1510">
        <f t="shared" si="1224"/>
        <v>0</v>
      </c>
      <c r="W2306" s="1531">
        <f t="shared" si="1225"/>
        <v>0</v>
      </c>
      <c r="Z2306" s="1469"/>
      <c r="AA2306" s="1485" t="s">
        <v>353</v>
      </c>
      <c r="AB2306" s="1556">
        <v>0</v>
      </c>
      <c r="AC2306" s="1556">
        <v>0</v>
      </c>
      <c r="AD2306" s="1556">
        <v>0</v>
      </c>
      <c r="AE2306" s="1556">
        <v>0</v>
      </c>
      <c r="AF2306" s="1556">
        <v>0</v>
      </c>
      <c r="AG2306" s="1557">
        <v>0</v>
      </c>
      <c r="AH2306" s="1556">
        <v>0</v>
      </c>
      <c r="AI2306" s="1558">
        <v>0</v>
      </c>
      <c r="AK2306" s="1469"/>
      <c r="AL2306" s="1485" t="s">
        <v>353</v>
      </c>
      <c r="AM2306" s="1556">
        <v>0</v>
      </c>
      <c r="AN2306" s="1556">
        <v>0</v>
      </c>
      <c r="AO2306" s="1556">
        <v>0</v>
      </c>
      <c r="AP2306" s="1556">
        <v>0</v>
      </c>
      <c r="AQ2306" s="1556">
        <v>0</v>
      </c>
      <c r="AR2306" s="1557">
        <v>0</v>
      </c>
      <c r="AS2306" s="1556">
        <v>0</v>
      </c>
      <c r="AT2306" s="1558">
        <v>0</v>
      </c>
      <c r="AV2306" s="1469"/>
      <c r="AW2306" s="1485" t="s">
        <v>353</v>
      </c>
      <c r="AX2306" s="1556">
        <v>0</v>
      </c>
      <c r="AY2306" s="1556">
        <v>0</v>
      </c>
      <c r="AZ2306" s="1556">
        <v>0</v>
      </c>
      <c r="BA2306" s="1556">
        <v>0</v>
      </c>
      <c r="BB2306" s="1556">
        <v>0</v>
      </c>
      <c r="BC2306" s="1557">
        <v>0</v>
      </c>
      <c r="BD2306" s="1556">
        <v>0</v>
      </c>
      <c r="BE2306" s="1558">
        <v>0</v>
      </c>
      <c r="BG2306" s="1469"/>
      <c r="BH2306" s="1485" t="s">
        <v>353</v>
      </c>
      <c r="BI2306" s="1556">
        <v>0</v>
      </c>
      <c r="BJ2306" s="1556">
        <v>0</v>
      </c>
      <c r="BK2306" s="1556">
        <v>0</v>
      </c>
      <c r="BL2306" s="1556">
        <v>0</v>
      </c>
      <c r="BM2306" s="1556">
        <v>0</v>
      </c>
      <c r="BN2306" s="1557">
        <v>0</v>
      </c>
      <c r="BO2306" s="1556">
        <v>0</v>
      </c>
      <c r="BP2306" s="1558">
        <v>0</v>
      </c>
      <c r="BR2306" s="1469"/>
      <c r="BS2306" s="1485" t="s">
        <v>353</v>
      </c>
      <c r="BT2306" s="1556">
        <v>0</v>
      </c>
      <c r="BU2306" s="1556">
        <v>0</v>
      </c>
      <c r="BV2306" s="1556">
        <v>0</v>
      </c>
      <c r="BW2306" s="1556">
        <v>0</v>
      </c>
      <c r="BX2306" s="1556">
        <v>0</v>
      </c>
      <c r="BY2306" s="1557">
        <v>0</v>
      </c>
      <c r="BZ2306" s="1556">
        <v>0</v>
      </c>
      <c r="CA2306" s="1558">
        <v>0</v>
      </c>
      <c r="CC2306" s="1469"/>
      <c r="CD2306" s="1485" t="s">
        <v>353</v>
      </c>
      <c r="CE2306" s="1556">
        <v>0</v>
      </c>
      <c r="CF2306" s="1556">
        <v>0</v>
      </c>
      <c r="CG2306" s="1556">
        <v>0</v>
      </c>
      <c r="CH2306" s="1556">
        <v>0</v>
      </c>
      <c r="CI2306" s="1556">
        <v>0</v>
      </c>
      <c r="CJ2306" s="1557">
        <v>0</v>
      </c>
      <c r="CK2306" s="1556">
        <v>0</v>
      </c>
      <c r="CL2306" s="1558">
        <v>0</v>
      </c>
      <c r="CN2306" s="1469"/>
      <c r="CO2306" s="1485" t="s">
        <v>353</v>
      </c>
      <c r="CP2306" s="1556">
        <v>0</v>
      </c>
      <c r="CQ2306" s="1556">
        <v>0</v>
      </c>
      <c r="CR2306" s="1556">
        <v>0</v>
      </c>
      <c r="CS2306" s="1556">
        <v>0</v>
      </c>
      <c r="CT2306" s="1556">
        <v>0</v>
      </c>
      <c r="CU2306" s="1557">
        <v>0</v>
      </c>
      <c r="CV2306" s="1556">
        <v>0</v>
      </c>
      <c r="CW2306" s="1558">
        <v>0</v>
      </c>
      <c r="CY2306" s="1469"/>
      <c r="CZ2306" s="1485" t="s">
        <v>353</v>
      </c>
      <c r="DA2306" s="1556">
        <v>0</v>
      </c>
      <c r="DB2306" s="1556">
        <v>0</v>
      </c>
      <c r="DC2306" s="1556">
        <v>0</v>
      </c>
      <c r="DD2306" s="1556">
        <v>0</v>
      </c>
      <c r="DE2306" s="1556">
        <v>0</v>
      </c>
      <c r="DF2306" s="1557">
        <v>0</v>
      </c>
      <c r="DG2306" s="1556">
        <v>0</v>
      </c>
      <c r="DH2306" s="1558">
        <v>0</v>
      </c>
      <c r="DJ2306" s="1469"/>
      <c r="DK2306" s="1485" t="s">
        <v>353</v>
      </c>
      <c r="DL2306" s="1556">
        <v>0</v>
      </c>
      <c r="DM2306" s="1556">
        <v>0</v>
      </c>
      <c r="DN2306" s="1556">
        <v>0</v>
      </c>
      <c r="DO2306" s="1556">
        <v>0</v>
      </c>
      <c r="DP2306" s="1556">
        <v>0</v>
      </c>
      <c r="DQ2306" s="1557">
        <v>0</v>
      </c>
      <c r="DR2306" s="1556">
        <v>0</v>
      </c>
      <c r="DS2306" s="1558">
        <v>0</v>
      </c>
      <c r="DU2306" s="1469"/>
      <c r="DV2306" s="1485" t="s">
        <v>353</v>
      </c>
      <c r="DW2306" s="1556">
        <v>0</v>
      </c>
      <c r="DX2306" s="1556">
        <v>0</v>
      </c>
      <c r="DY2306" s="1556">
        <v>0</v>
      </c>
      <c r="DZ2306" s="1556">
        <v>0</v>
      </c>
      <c r="EA2306" s="1556">
        <v>0</v>
      </c>
      <c r="EB2306" s="1557">
        <v>0</v>
      </c>
      <c r="EC2306" s="1556">
        <v>0</v>
      </c>
      <c r="ED2306" s="1558">
        <v>0</v>
      </c>
      <c r="EF2306" s="1469"/>
      <c r="EG2306" s="1485" t="s">
        <v>353</v>
      </c>
      <c r="EH2306" s="1556">
        <v>0</v>
      </c>
      <c r="EI2306" s="1556">
        <v>0</v>
      </c>
      <c r="EJ2306" s="1556">
        <v>0</v>
      </c>
      <c r="EK2306" s="1556">
        <v>0</v>
      </c>
      <c r="EL2306" s="1556">
        <v>0</v>
      </c>
      <c r="EM2306" s="1557">
        <v>0</v>
      </c>
      <c r="EN2306" s="1556">
        <v>0</v>
      </c>
      <c r="EO2306" s="1558">
        <v>0</v>
      </c>
      <c r="EQ2306" s="1469"/>
      <c r="ER2306" s="1485" t="s">
        <v>353</v>
      </c>
      <c r="ES2306" s="1556">
        <v>0</v>
      </c>
      <c r="ET2306" s="1556">
        <v>0</v>
      </c>
      <c r="EU2306" s="1556">
        <v>0</v>
      </c>
      <c r="EV2306" s="1556">
        <v>0</v>
      </c>
      <c r="EW2306" s="1556">
        <v>0</v>
      </c>
      <c r="EX2306" s="1557">
        <v>0</v>
      </c>
      <c r="EY2306" s="1556">
        <v>0</v>
      </c>
      <c r="EZ2306" s="1558">
        <v>0</v>
      </c>
    </row>
    <row r="2307" spans="2:156" ht="9.9499999999999993" customHeight="1">
      <c r="B2307" s="1469"/>
      <c r="C2307" s="1485" t="s">
        <v>352</v>
      </c>
      <c r="D2307" s="1510">
        <v>18148.199999999997</v>
      </c>
      <c r="E2307" s="1510">
        <v>951.8</v>
      </c>
      <c r="F2307" s="1510">
        <v>33.799999999999997</v>
      </c>
      <c r="G2307" s="1510">
        <v>0</v>
      </c>
      <c r="H2307" s="1510">
        <v>0</v>
      </c>
      <c r="I2307" s="1510">
        <v>19133.8</v>
      </c>
      <c r="J2307" s="1510">
        <v>0</v>
      </c>
      <c r="K2307" s="1529">
        <v>19133.8</v>
      </c>
      <c r="L2307" s="1530">
        <f t="shared" si="1214"/>
        <v>0</v>
      </c>
      <c r="M2307" s="1510">
        <f t="shared" si="1215"/>
        <v>25.9</v>
      </c>
      <c r="N2307" s="1510">
        <f t="shared" si="1216"/>
        <v>617.5</v>
      </c>
      <c r="O2307" s="1510">
        <f t="shared" si="1217"/>
        <v>2.7000000000000037</v>
      </c>
      <c r="P2307" s="1510">
        <f t="shared" si="1218"/>
        <v>1021.5</v>
      </c>
      <c r="Q2307" s="1510">
        <f t="shared" si="1219"/>
        <v>2996.1</v>
      </c>
      <c r="R2307" s="1510">
        <f t="shared" si="1220"/>
        <v>78.2</v>
      </c>
      <c r="S2307" s="1510">
        <f t="shared" si="1221"/>
        <v>5629.3</v>
      </c>
      <c r="T2307" s="1510">
        <f t="shared" si="1222"/>
        <v>1537.4999999999998</v>
      </c>
      <c r="U2307" s="1510">
        <f t="shared" si="1223"/>
        <v>6602.7</v>
      </c>
      <c r="V2307" s="1510">
        <f t="shared" si="1224"/>
        <v>111.1</v>
      </c>
      <c r="W2307" s="1531">
        <f t="shared" si="1225"/>
        <v>511.3</v>
      </c>
      <c r="Z2307" s="1469"/>
      <c r="AA2307" s="1485" t="s">
        <v>352</v>
      </c>
      <c r="AB2307" s="1556">
        <v>0</v>
      </c>
      <c r="AC2307" s="1556">
        <v>0</v>
      </c>
      <c r="AD2307" s="1556">
        <v>0</v>
      </c>
      <c r="AE2307" s="1556">
        <v>0</v>
      </c>
      <c r="AF2307" s="1556">
        <v>0</v>
      </c>
      <c r="AG2307" s="1557">
        <v>0</v>
      </c>
      <c r="AH2307" s="1556">
        <v>0</v>
      </c>
      <c r="AI2307" s="1558">
        <v>0</v>
      </c>
      <c r="AK2307" s="1469"/>
      <c r="AL2307" s="1485" t="s">
        <v>352</v>
      </c>
      <c r="AM2307" s="1556">
        <v>15</v>
      </c>
      <c r="AN2307" s="1556">
        <v>10</v>
      </c>
      <c r="AO2307" s="1556">
        <v>0.9</v>
      </c>
      <c r="AP2307" s="1556">
        <v>0</v>
      </c>
      <c r="AQ2307" s="1556">
        <v>0</v>
      </c>
      <c r="AR2307" s="1557">
        <v>25.9</v>
      </c>
      <c r="AS2307" s="1556">
        <v>0</v>
      </c>
      <c r="AT2307" s="1558">
        <v>25.9</v>
      </c>
      <c r="AV2307" s="1469"/>
      <c r="AW2307" s="1485" t="s">
        <v>352</v>
      </c>
      <c r="AX2307" s="1556">
        <v>617.29999999999995</v>
      </c>
      <c r="AY2307" s="1556">
        <v>0</v>
      </c>
      <c r="AZ2307" s="1556">
        <v>0.20000000000000018</v>
      </c>
      <c r="BA2307" s="1556">
        <v>0</v>
      </c>
      <c r="BB2307" s="1556">
        <v>0</v>
      </c>
      <c r="BC2307" s="1557">
        <v>617.5</v>
      </c>
      <c r="BD2307" s="1556">
        <v>0</v>
      </c>
      <c r="BE2307" s="1558">
        <v>617.5</v>
      </c>
      <c r="BG2307" s="1469"/>
      <c r="BH2307" s="1485" t="s">
        <v>352</v>
      </c>
      <c r="BI2307" s="1556">
        <v>0</v>
      </c>
      <c r="BJ2307" s="1556">
        <v>2.5000000000000036</v>
      </c>
      <c r="BK2307" s="1556">
        <v>0.20000000000000018</v>
      </c>
      <c r="BL2307" s="1556">
        <v>0</v>
      </c>
      <c r="BM2307" s="1556">
        <v>0</v>
      </c>
      <c r="BN2307" s="1557">
        <v>2.7000000000000037</v>
      </c>
      <c r="BO2307" s="1556">
        <v>0</v>
      </c>
      <c r="BP2307" s="1558">
        <v>2.7000000000000037</v>
      </c>
      <c r="BR2307" s="1469"/>
      <c r="BS2307" s="1485" t="s">
        <v>352</v>
      </c>
      <c r="BT2307" s="1556">
        <v>1016.7</v>
      </c>
      <c r="BU2307" s="1556">
        <v>0</v>
      </c>
      <c r="BV2307" s="1556">
        <v>4.8</v>
      </c>
      <c r="BW2307" s="1556">
        <v>0</v>
      </c>
      <c r="BX2307" s="1556">
        <v>0</v>
      </c>
      <c r="BY2307" s="1557">
        <v>1021.5</v>
      </c>
      <c r="BZ2307" s="1556">
        <v>0</v>
      </c>
      <c r="CA2307" s="1558">
        <v>1021.5</v>
      </c>
      <c r="CC2307" s="1469"/>
      <c r="CD2307" s="1485" t="s">
        <v>352</v>
      </c>
      <c r="CE2307" s="1556">
        <v>2745.1</v>
      </c>
      <c r="CF2307" s="1556">
        <v>250.6</v>
      </c>
      <c r="CG2307" s="1556">
        <v>0.40000000000000036</v>
      </c>
      <c r="CH2307" s="1556">
        <v>0</v>
      </c>
      <c r="CI2307" s="1556">
        <v>0</v>
      </c>
      <c r="CJ2307" s="1557">
        <v>2996.1</v>
      </c>
      <c r="CK2307" s="1556">
        <v>0</v>
      </c>
      <c r="CL2307" s="1558">
        <v>2996.1</v>
      </c>
      <c r="CN2307" s="1469"/>
      <c r="CO2307" s="1485" t="s">
        <v>352</v>
      </c>
      <c r="CP2307" s="1556">
        <v>35</v>
      </c>
      <c r="CQ2307" s="1556">
        <v>41.8</v>
      </c>
      <c r="CR2307" s="1556">
        <v>1.4</v>
      </c>
      <c r="CS2307" s="1556">
        <v>0</v>
      </c>
      <c r="CT2307" s="1556">
        <v>0</v>
      </c>
      <c r="CU2307" s="1557">
        <v>78.2</v>
      </c>
      <c r="CV2307" s="1556">
        <v>0</v>
      </c>
      <c r="CW2307" s="1558">
        <v>78.2</v>
      </c>
      <c r="CY2307" s="1469"/>
      <c r="CZ2307" s="1485" t="s">
        <v>352</v>
      </c>
      <c r="DA2307" s="1556">
        <v>5625.4</v>
      </c>
      <c r="DB2307" s="1556">
        <v>3.5999999999999943</v>
      </c>
      <c r="DC2307" s="1556">
        <v>0.29999999999999893</v>
      </c>
      <c r="DD2307" s="1556">
        <v>0</v>
      </c>
      <c r="DE2307" s="1556">
        <v>0</v>
      </c>
      <c r="DF2307" s="1557">
        <v>5629.3</v>
      </c>
      <c r="DG2307" s="1556">
        <v>0</v>
      </c>
      <c r="DH2307" s="1558">
        <v>5629.3</v>
      </c>
      <c r="DJ2307" s="1469"/>
      <c r="DK2307" s="1485" t="s">
        <v>352</v>
      </c>
      <c r="DL2307" s="1556">
        <v>1533.1</v>
      </c>
      <c r="DM2307" s="1556">
        <v>3.0999999999999943</v>
      </c>
      <c r="DN2307" s="1556">
        <v>1.2999999999999989</v>
      </c>
      <c r="DO2307" s="1556">
        <v>0</v>
      </c>
      <c r="DP2307" s="1556">
        <v>0</v>
      </c>
      <c r="DQ2307" s="1557">
        <v>1537.4999999999998</v>
      </c>
      <c r="DR2307" s="1556">
        <v>0</v>
      </c>
      <c r="DS2307" s="1558">
        <v>1537.4999999999998</v>
      </c>
      <c r="DU2307" s="1469"/>
      <c r="DV2307" s="1485" t="s">
        <v>352</v>
      </c>
      <c r="DW2307" s="1556">
        <v>6521</v>
      </c>
      <c r="DX2307" s="1556">
        <v>75.5</v>
      </c>
      <c r="DY2307" s="1556">
        <v>6.1999999999999993</v>
      </c>
      <c r="DZ2307" s="1556">
        <v>0</v>
      </c>
      <c r="EA2307" s="1556">
        <v>0</v>
      </c>
      <c r="EB2307" s="1557">
        <v>6602.7</v>
      </c>
      <c r="EC2307" s="1556">
        <v>0</v>
      </c>
      <c r="ED2307" s="1558">
        <v>6602.7</v>
      </c>
      <c r="EF2307" s="1469"/>
      <c r="EG2307" s="1485" t="s">
        <v>352</v>
      </c>
      <c r="EH2307" s="1556">
        <v>39.6</v>
      </c>
      <c r="EI2307" s="1556">
        <v>66.899999999999991</v>
      </c>
      <c r="EJ2307" s="1556">
        <v>4.5999999999999996</v>
      </c>
      <c r="EK2307" s="1556">
        <v>0</v>
      </c>
      <c r="EL2307" s="1556">
        <v>0</v>
      </c>
      <c r="EM2307" s="1557">
        <v>111.1</v>
      </c>
      <c r="EN2307" s="1556">
        <v>0</v>
      </c>
      <c r="EO2307" s="1558">
        <v>111.1</v>
      </c>
      <c r="EQ2307" s="1469"/>
      <c r="ER2307" s="1485" t="s">
        <v>352</v>
      </c>
      <c r="ES2307" s="1556">
        <v>0</v>
      </c>
      <c r="ET2307" s="1556">
        <v>497.8</v>
      </c>
      <c r="EU2307" s="1556">
        <v>13.5</v>
      </c>
      <c r="EV2307" s="1556">
        <v>0</v>
      </c>
      <c r="EW2307" s="1556">
        <v>0</v>
      </c>
      <c r="EX2307" s="1557">
        <v>511.3</v>
      </c>
      <c r="EY2307" s="1556">
        <v>0</v>
      </c>
      <c r="EZ2307" s="1558">
        <v>511.3</v>
      </c>
    </row>
    <row r="2308" spans="2:156" ht="9.9499999999999993" customHeight="1">
      <c r="B2308" s="1469"/>
      <c r="C2308" s="1485"/>
      <c r="D2308" s="1511">
        <v>0</v>
      </c>
      <c r="E2308" s="1511">
        <v>0</v>
      </c>
      <c r="F2308" s="1511">
        <v>0</v>
      </c>
      <c r="G2308" s="1511">
        <v>0</v>
      </c>
      <c r="H2308" s="1510">
        <v>0</v>
      </c>
      <c r="I2308" s="1510">
        <v>0</v>
      </c>
      <c r="J2308" s="1510">
        <v>0</v>
      </c>
      <c r="K2308" s="1529">
        <v>0</v>
      </c>
      <c r="L2308" s="1530">
        <f t="shared" si="1214"/>
        <v>0</v>
      </c>
      <c r="M2308" s="1510">
        <f t="shared" si="1215"/>
        <v>0</v>
      </c>
      <c r="N2308" s="1510">
        <f t="shared" si="1216"/>
        <v>0</v>
      </c>
      <c r="O2308" s="1510">
        <f t="shared" si="1217"/>
        <v>0</v>
      </c>
      <c r="P2308" s="1510">
        <f t="shared" si="1218"/>
        <v>0</v>
      </c>
      <c r="Q2308" s="1510">
        <f t="shared" si="1219"/>
        <v>0</v>
      </c>
      <c r="R2308" s="1510">
        <f t="shared" si="1220"/>
        <v>0</v>
      </c>
      <c r="S2308" s="1510">
        <f t="shared" si="1221"/>
        <v>0</v>
      </c>
      <c r="T2308" s="1510">
        <f t="shared" si="1222"/>
        <v>0</v>
      </c>
      <c r="U2308" s="1510">
        <f t="shared" si="1223"/>
        <v>0</v>
      </c>
      <c r="V2308" s="1510">
        <f t="shared" si="1224"/>
        <v>0</v>
      </c>
      <c r="W2308" s="1531">
        <f t="shared" si="1225"/>
        <v>0</v>
      </c>
      <c r="Z2308" s="1469"/>
      <c r="AA2308" s="1485"/>
      <c r="AB2308" s="1557"/>
      <c r="AC2308" s="1557"/>
      <c r="AD2308" s="1557"/>
      <c r="AE2308" s="1557"/>
      <c r="AF2308" s="1557"/>
      <c r="AG2308" s="1557"/>
      <c r="AH2308" s="1557"/>
      <c r="AI2308" s="1558"/>
      <c r="AK2308" s="1469"/>
      <c r="AL2308" s="1485"/>
      <c r="AM2308" s="1557"/>
      <c r="AN2308" s="1557"/>
      <c r="AO2308" s="1557"/>
      <c r="AP2308" s="1557"/>
      <c r="AQ2308" s="1557"/>
      <c r="AR2308" s="1557"/>
      <c r="AS2308" s="1557"/>
      <c r="AT2308" s="1558"/>
      <c r="AV2308" s="1469"/>
      <c r="AW2308" s="1485"/>
      <c r="AX2308" s="1557"/>
      <c r="AY2308" s="1557"/>
      <c r="AZ2308" s="1557"/>
      <c r="BA2308" s="1557"/>
      <c r="BB2308" s="1557"/>
      <c r="BC2308" s="1557"/>
      <c r="BD2308" s="1557"/>
      <c r="BE2308" s="1558"/>
      <c r="BG2308" s="1469"/>
      <c r="BH2308" s="1485"/>
      <c r="BI2308" s="1557"/>
      <c r="BJ2308" s="1557"/>
      <c r="BK2308" s="1557"/>
      <c r="BL2308" s="1557"/>
      <c r="BM2308" s="1557"/>
      <c r="BN2308" s="1557"/>
      <c r="BO2308" s="1557"/>
      <c r="BP2308" s="1558"/>
      <c r="BR2308" s="1469"/>
      <c r="BS2308" s="1485"/>
      <c r="BT2308" s="1557"/>
      <c r="BU2308" s="1557"/>
      <c r="BV2308" s="1557"/>
      <c r="BW2308" s="1557"/>
      <c r="BX2308" s="1557"/>
      <c r="BY2308" s="1557"/>
      <c r="BZ2308" s="1557"/>
      <c r="CA2308" s="1558"/>
      <c r="CC2308" s="1469"/>
      <c r="CD2308" s="1485"/>
      <c r="CE2308" s="1557"/>
      <c r="CF2308" s="1557"/>
      <c r="CG2308" s="1557"/>
      <c r="CH2308" s="1557"/>
      <c r="CI2308" s="1557"/>
      <c r="CJ2308" s="1557"/>
      <c r="CK2308" s="1557"/>
      <c r="CL2308" s="1558"/>
      <c r="CN2308" s="1469"/>
      <c r="CO2308" s="1485"/>
      <c r="CP2308" s="1557"/>
      <c r="CQ2308" s="1557"/>
      <c r="CR2308" s="1557"/>
      <c r="CS2308" s="1557"/>
      <c r="CT2308" s="1557"/>
      <c r="CU2308" s="1557"/>
      <c r="CV2308" s="1557"/>
      <c r="CW2308" s="1558"/>
      <c r="CY2308" s="1469"/>
      <c r="CZ2308" s="1485"/>
      <c r="DA2308" s="1557"/>
      <c r="DB2308" s="1557"/>
      <c r="DC2308" s="1557"/>
      <c r="DD2308" s="1557"/>
      <c r="DE2308" s="1557"/>
      <c r="DF2308" s="1557"/>
      <c r="DG2308" s="1557"/>
      <c r="DH2308" s="1558"/>
      <c r="DJ2308" s="1469"/>
      <c r="DK2308" s="1485"/>
      <c r="DL2308" s="1557"/>
      <c r="DM2308" s="1557"/>
      <c r="DN2308" s="1557"/>
      <c r="DO2308" s="1557"/>
      <c r="DP2308" s="1557"/>
      <c r="DQ2308" s="1557"/>
      <c r="DR2308" s="1557"/>
      <c r="DS2308" s="1558"/>
      <c r="DU2308" s="1469"/>
      <c r="DV2308" s="1485"/>
      <c r="DW2308" s="1557"/>
      <c r="DX2308" s="1557"/>
      <c r="DY2308" s="1557"/>
      <c r="DZ2308" s="1557"/>
      <c r="EA2308" s="1557"/>
      <c r="EB2308" s="1557"/>
      <c r="EC2308" s="1557"/>
      <c r="ED2308" s="1558"/>
      <c r="EF2308" s="1469"/>
      <c r="EG2308" s="1485"/>
      <c r="EH2308" s="1557"/>
      <c r="EI2308" s="1557"/>
      <c r="EJ2308" s="1557"/>
      <c r="EK2308" s="1557"/>
      <c r="EL2308" s="1557"/>
      <c r="EM2308" s="1557"/>
      <c r="EN2308" s="1557"/>
      <c r="EO2308" s="1558"/>
      <c r="EQ2308" s="1469"/>
      <c r="ER2308" s="1485"/>
      <c r="ES2308" s="1557"/>
      <c r="ET2308" s="1557"/>
      <c r="EU2308" s="1557"/>
      <c r="EV2308" s="1557"/>
      <c r="EW2308" s="1557"/>
      <c r="EX2308" s="1557"/>
      <c r="EY2308" s="1557"/>
      <c r="EZ2308" s="1558"/>
    </row>
    <row r="2309" spans="2:156" ht="9.9499999999999993" customHeight="1">
      <c r="B2309" s="1484" t="s">
        <v>351</v>
      </c>
      <c r="C2309" s="588" t="s">
        <v>2288</v>
      </c>
      <c r="D2309" s="1510">
        <v>613704.6</v>
      </c>
      <c r="E2309" s="1510">
        <v>57278.299999999996</v>
      </c>
      <c r="F2309" s="1510">
        <v>40995.499999999993</v>
      </c>
      <c r="G2309" s="1510">
        <v>726433.3</v>
      </c>
      <c r="H2309" s="1510">
        <v>18431.900000000001</v>
      </c>
      <c r="I2309" s="1510">
        <v>1456843.5999999999</v>
      </c>
      <c r="J2309" s="1510">
        <v>156608.69999999998</v>
      </c>
      <c r="K2309" s="1529">
        <v>1613452.2999999998</v>
      </c>
      <c r="L2309" s="1530">
        <f t="shared" si="1214"/>
        <v>120331.8</v>
      </c>
      <c r="M2309" s="1510">
        <f t="shared" si="1215"/>
        <v>99942.3</v>
      </c>
      <c r="N2309" s="1510">
        <f t="shared" si="1216"/>
        <v>107124.4</v>
      </c>
      <c r="O2309" s="1510">
        <f t="shared" si="1217"/>
        <v>116283.49999999999</v>
      </c>
      <c r="P2309" s="1510">
        <f t="shared" si="1218"/>
        <v>135297.9</v>
      </c>
      <c r="Q2309" s="1510">
        <f t="shared" si="1219"/>
        <v>128957.69999999998</v>
      </c>
      <c r="R2309" s="1510">
        <f t="shared" si="1220"/>
        <v>142925.20000000001</v>
      </c>
      <c r="S2309" s="1510">
        <f t="shared" si="1221"/>
        <v>127290.2</v>
      </c>
      <c r="T2309" s="1510">
        <f t="shared" si="1222"/>
        <v>129870.2</v>
      </c>
      <c r="U2309" s="1510">
        <f t="shared" si="1223"/>
        <v>126982.9</v>
      </c>
      <c r="V2309" s="1510">
        <f t="shared" si="1224"/>
        <v>145023.9</v>
      </c>
      <c r="W2309" s="1531">
        <f t="shared" si="1225"/>
        <v>233422.3</v>
      </c>
      <c r="Z2309" s="1484" t="s">
        <v>351</v>
      </c>
      <c r="AA2309" s="588" t="s">
        <v>2288</v>
      </c>
      <c r="AB2309" s="1554">
        <v>43997.499999999993</v>
      </c>
      <c r="AC2309" s="1554">
        <v>4222.3999999999996</v>
      </c>
      <c r="AD2309" s="1554">
        <v>1973.7</v>
      </c>
      <c r="AE2309" s="1554">
        <v>56351.600000000006</v>
      </c>
      <c r="AF2309" s="1554">
        <v>1745.6</v>
      </c>
      <c r="AG2309" s="1554">
        <v>108290.8</v>
      </c>
      <c r="AH2309" s="1554">
        <v>12041</v>
      </c>
      <c r="AI2309" s="1555">
        <v>120331.8</v>
      </c>
      <c r="AK2309" s="1484" t="s">
        <v>351</v>
      </c>
      <c r="AL2309" s="588" t="s">
        <v>2288</v>
      </c>
      <c r="AM2309" s="1554">
        <v>40569.9</v>
      </c>
      <c r="AN2309" s="1554">
        <v>3194.2</v>
      </c>
      <c r="AO2309" s="1554">
        <v>2240.3000000000002</v>
      </c>
      <c r="AP2309" s="1554">
        <v>42342.6</v>
      </c>
      <c r="AQ2309" s="1554">
        <v>1231.5</v>
      </c>
      <c r="AR2309" s="1554">
        <v>89578.5</v>
      </c>
      <c r="AS2309" s="1554">
        <v>10363.799999999999</v>
      </c>
      <c r="AT2309" s="1555">
        <v>99942.3</v>
      </c>
      <c r="AV2309" s="1484" t="s">
        <v>351</v>
      </c>
      <c r="AW2309" s="588" t="s">
        <v>2288</v>
      </c>
      <c r="AX2309" s="1554">
        <v>46980.799999999996</v>
      </c>
      <c r="AY2309" s="1554">
        <v>3970.3</v>
      </c>
      <c r="AZ2309" s="1554">
        <v>2058.5</v>
      </c>
      <c r="BA2309" s="1554">
        <v>42649.1</v>
      </c>
      <c r="BB2309" s="1554">
        <v>1270.4000000000001</v>
      </c>
      <c r="BC2309" s="1554">
        <v>96929.099999999991</v>
      </c>
      <c r="BD2309" s="1554">
        <v>10195.300000000003</v>
      </c>
      <c r="BE2309" s="1555">
        <v>107124.4</v>
      </c>
      <c r="BG2309" s="1484" t="s">
        <v>351</v>
      </c>
      <c r="BH2309" s="588" t="s">
        <v>2288</v>
      </c>
      <c r="BI2309" s="1554">
        <v>51622.799999999996</v>
      </c>
      <c r="BJ2309" s="1554">
        <v>3626.3</v>
      </c>
      <c r="BK2309" s="1554">
        <v>2994.6000000000008</v>
      </c>
      <c r="BL2309" s="1554">
        <v>46044.7</v>
      </c>
      <c r="BM2309" s="1554">
        <v>1325.4</v>
      </c>
      <c r="BN2309" s="1554">
        <v>105613.79999999999</v>
      </c>
      <c r="BO2309" s="1554">
        <v>10669.699999999999</v>
      </c>
      <c r="BP2309" s="1555">
        <v>116283.49999999999</v>
      </c>
      <c r="BR2309" s="1484" t="s">
        <v>351</v>
      </c>
      <c r="BS2309" s="588" t="s">
        <v>2288</v>
      </c>
      <c r="BT2309" s="1554">
        <v>63826.9</v>
      </c>
      <c r="BU2309" s="1554">
        <v>5079.5</v>
      </c>
      <c r="BV2309" s="1554">
        <v>1827.9</v>
      </c>
      <c r="BW2309" s="1554">
        <v>50788</v>
      </c>
      <c r="BX2309" s="1554">
        <v>1452.4</v>
      </c>
      <c r="BY2309" s="1554">
        <v>122974.7</v>
      </c>
      <c r="BZ2309" s="1554">
        <v>12323.2</v>
      </c>
      <c r="CA2309" s="1555">
        <v>135297.9</v>
      </c>
      <c r="CC2309" s="1484" t="s">
        <v>351</v>
      </c>
      <c r="CD2309" s="588" t="s">
        <v>2288</v>
      </c>
      <c r="CE2309" s="1554">
        <v>53410.599999999991</v>
      </c>
      <c r="CF2309" s="1554">
        <v>5582.7</v>
      </c>
      <c r="CG2309" s="1554">
        <v>2207.7999999999993</v>
      </c>
      <c r="CH2309" s="1554">
        <v>52360.6</v>
      </c>
      <c r="CI2309" s="1554">
        <v>1467.4</v>
      </c>
      <c r="CJ2309" s="1554">
        <v>115029.09999999998</v>
      </c>
      <c r="CK2309" s="1554">
        <v>13928.599999999999</v>
      </c>
      <c r="CL2309" s="1555">
        <v>128957.69999999998</v>
      </c>
      <c r="CN2309" s="1484" t="s">
        <v>351</v>
      </c>
      <c r="CO2309" s="588" t="s">
        <v>2288</v>
      </c>
      <c r="CP2309" s="1554">
        <v>53935.8</v>
      </c>
      <c r="CQ2309" s="1554">
        <v>4600.5</v>
      </c>
      <c r="CR2309" s="1554">
        <v>4154.8999999999996</v>
      </c>
      <c r="CS2309" s="1554">
        <v>62301</v>
      </c>
      <c r="CT2309" s="1554">
        <v>2153.3000000000002</v>
      </c>
      <c r="CU2309" s="1554">
        <v>127145.5</v>
      </c>
      <c r="CV2309" s="1554">
        <v>15779.7</v>
      </c>
      <c r="CW2309" s="1555">
        <v>142925.20000000001</v>
      </c>
      <c r="CY2309" s="1484" t="s">
        <v>351</v>
      </c>
      <c r="CZ2309" s="588" t="s">
        <v>2288</v>
      </c>
      <c r="DA2309" s="1554">
        <v>50753.399999999994</v>
      </c>
      <c r="DB2309" s="1554">
        <v>4482.2999999999993</v>
      </c>
      <c r="DC2309" s="1554">
        <v>4743.9000000000005</v>
      </c>
      <c r="DD2309" s="1554">
        <v>51601.299999999988</v>
      </c>
      <c r="DE2309" s="1554">
        <v>1501.8</v>
      </c>
      <c r="DF2309" s="1554">
        <v>113082.7</v>
      </c>
      <c r="DG2309" s="1554">
        <v>14207.5</v>
      </c>
      <c r="DH2309" s="1555">
        <v>127290.2</v>
      </c>
      <c r="DJ2309" s="1484" t="s">
        <v>351</v>
      </c>
      <c r="DK2309" s="588" t="s">
        <v>2288</v>
      </c>
      <c r="DL2309" s="1554">
        <v>52642.7</v>
      </c>
      <c r="DM2309" s="1554">
        <v>4923.8000000000011</v>
      </c>
      <c r="DN2309" s="1554">
        <v>3675.3999999999996</v>
      </c>
      <c r="DO2309" s="1554">
        <v>53133.200000000004</v>
      </c>
      <c r="DP2309" s="1554">
        <v>1587.2</v>
      </c>
      <c r="DQ2309" s="1554">
        <v>115962.3</v>
      </c>
      <c r="DR2309" s="1554">
        <v>13907.9</v>
      </c>
      <c r="DS2309" s="1555">
        <v>129870.2</v>
      </c>
      <c r="DU2309" s="1484" t="s">
        <v>351</v>
      </c>
      <c r="DV2309" s="588" t="s">
        <v>2288</v>
      </c>
      <c r="DW2309" s="1554">
        <v>49341.4</v>
      </c>
      <c r="DX2309" s="1554">
        <v>5253</v>
      </c>
      <c r="DY2309" s="1554">
        <v>2479.0999999999995</v>
      </c>
      <c r="DZ2309" s="1554">
        <v>55588.899999999994</v>
      </c>
      <c r="EA2309" s="1554">
        <v>1580.8</v>
      </c>
      <c r="EB2309" s="1554">
        <v>114243.2</v>
      </c>
      <c r="EC2309" s="1554">
        <v>12739.699999999999</v>
      </c>
      <c r="ED2309" s="1555">
        <v>126982.9</v>
      </c>
      <c r="EF2309" s="1484" t="s">
        <v>351</v>
      </c>
      <c r="EG2309" s="588" t="s">
        <v>2288</v>
      </c>
      <c r="EH2309" s="1554">
        <v>50975.7</v>
      </c>
      <c r="EI2309" s="1554">
        <v>5364.6999999999989</v>
      </c>
      <c r="EJ2309" s="1554">
        <v>7389.7</v>
      </c>
      <c r="EK2309" s="1554">
        <v>66501</v>
      </c>
      <c r="EL2309" s="1554">
        <v>1545.9</v>
      </c>
      <c r="EM2309" s="1554">
        <v>131777</v>
      </c>
      <c r="EN2309" s="1554">
        <v>13246.9</v>
      </c>
      <c r="EO2309" s="1555">
        <v>145023.9</v>
      </c>
      <c r="EQ2309" s="1484" t="s">
        <v>351</v>
      </c>
      <c r="ER2309" s="588" t="s">
        <v>2288</v>
      </c>
      <c r="ES2309" s="1554">
        <v>55647.1</v>
      </c>
      <c r="ET2309" s="1554">
        <v>6978.6</v>
      </c>
      <c r="EU2309" s="1554">
        <v>5249.7</v>
      </c>
      <c r="EV2309" s="1554">
        <v>146771.29999999999</v>
      </c>
      <c r="EW2309" s="1554">
        <v>1570.2</v>
      </c>
      <c r="EX2309" s="1554">
        <v>216216.9</v>
      </c>
      <c r="EY2309" s="1554">
        <v>17205.400000000001</v>
      </c>
      <c r="EZ2309" s="1555">
        <v>233422.3</v>
      </c>
    </row>
    <row r="2310" spans="2:156" ht="9.9499999999999993" customHeight="1">
      <c r="B2310" s="1484" t="s">
        <v>349</v>
      </c>
      <c r="C2310" s="588" t="s">
        <v>2289</v>
      </c>
      <c r="D2310" s="1510">
        <v>623783.19999999995</v>
      </c>
      <c r="E2310" s="1510">
        <v>147669.80000000002</v>
      </c>
      <c r="F2310" s="1510">
        <v>94769.200000000012</v>
      </c>
      <c r="G2310" s="1510">
        <v>776752.2</v>
      </c>
      <c r="H2310" s="1510">
        <v>26704.5</v>
      </c>
      <c r="I2310" s="1510">
        <v>1669678.9</v>
      </c>
      <c r="J2310" s="1510">
        <v>303155.40000000002</v>
      </c>
      <c r="K2310" s="1529">
        <v>1972834.3</v>
      </c>
      <c r="L2310" s="1530">
        <f t="shared" si="1214"/>
        <v>120879.79999999999</v>
      </c>
      <c r="M2310" s="1510">
        <f t="shared" si="1215"/>
        <v>117319.6</v>
      </c>
      <c r="N2310" s="1510">
        <f t="shared" si="1216"/>
        <v>138843.9</v>
      </c>
      <c r="O2310" s="1510">
        <f t="shared" si="1217"/>
        <v>129041.40000000001</v>
      </c>
      <c r="P2310" s="1510">
        <f t="shared" si="1218"/>
        <v>148998.6</v>
      </c>
      <c r="Q2310" s="1510">
        <f t="shared" si="1219"/>
        <v>174057.4</v>
      </c>
      <c r="R2310" s="1510">
        <f t="shared" si="1220"/>
        <v>168639.8</v>
      </c>
      <c r="S2310" s="1510">
        <f t="shared" si="1221"/>
        <v>164523.09999999998</v>
      </c>
      <c r="T2310" s="1510">
        <f t="shared" si="1222"/>
        <v>168783.90000000002</v>
      </c>
      <c r="U2310" s="1510">
        <f t="shared" si="1223"/>
        <v>189941.6</v>
      </c>
      <c r="V2310" s="1510">
        <f t="shared" si="1224"/>
        <v>159084.5</v>
      </c>
      <c r="W2310" s="1531">
        <f t="shared" si="1225"/>
        <v>292720.7</v>
      </c>
      <c r="Z2310" s="1484" t="s">
        <v>349</v>
      </c>
      <c r="AA2310" s="588" t="s">
        <v>2289</v>
      </c>
      <c r="AB2310" s="1554">
        <v>35614.699999999997</v>
      </c>
      <c r="AC2310" s="1554">
        <v>10657.500000000002</v>
      </c>
      <c r="AD2310" s="1554">
        <v>4910.6000000000004</v>
      </c>
      <c r="AE2310" s="1554">
        <v>49372.399999999994</v>
      </c>
      <c r="AF2310" s="1554">
        <v>1745.6</v>
      </c>
      <c r="AG2310" s="1554">
        <v>102300.79999999999</v>
      </c>
      <c r="AH2310" s="1554">
        <v>18579</v>
      </c>
      <c r="AI2310" s="1555">
        <v>120879.79999999999</v>
      </c>
      <c r="AK2310" s="1484" t="s">
        <v>349</v>
      </c>
      <c r="AL2310" s="588" t="s">
        <v>2289</v>
      </c>
      <c r="AM2310" s="1554">
        <v>31758.9</v>
      </c>
      <c r="AN2310" s="1554">
        <v>6923.5</v>
      </c>
      <c r="AO2310" s="1554">
        <v>6538.9</v>
      </c>
      <c r="AP2310" s="1554">
        <v>46093</v>
      </c>
      <c r="AQ2310" s="1554">
        <v>1694.4</v>
      </c>
      <c r="AR2310" s="1554">
        <v>93008.7</v>
      </c>
      <c r="AS2310" s="1554">
        <v>24310.9</v>
      </c>
      <c r="AT2310" s="1555">
        <v>117319.6</v>
      </c>
      <c r="AV2310" s="1484" t="s">
        <v>349</v>
      </c>
      <c r="AW2310" s="588" t="s">
        <v>2289</v>
      </c>
      <c r="AX2310" s="1554">
        <v>36082.799999999996</v>
      </c>
      <c r="AY2310" s="1554">
        <v>10755.900000000001</v>
      </c>
      <c r="AZ2310" s="1554">
        <v>7348.9</v>
      </c>
      <c r="BA2310" s="1554">
        <v>58696.200000000004</v>
      </c>
      <c r="BB2310" s="1554">
        <v>1912.5</v>
      </c>
      <c r="BC2310" s="1554">
        <v>114796.3</v>
      </c>
      <c r="BD2310" s="1554">
        <v>24047.600000000002</v>
      </c>
      <c r="BE2310" s="1555">
        <v>138843.9</v>
      </c>
      <c r="BG2310" s="1484" t="s">
        <v>349</v>
      </c>
      <c r="BH2310" s="588" t="s">
        <v>2289</v>
      </c>
      <c r="BI2310" s="1554">
        <v>35845.5</v>
      </c>
      <c r="BJ2310" s="1554">
        <v>10355.900000000001</v>
      </c>
      <c r="BK2310" s="1554">
        <v>6415.1999999999989</v>
      </c>
      <c r="BL2310" s="1554">
        <v>54732.899999999994</v>
      </c>
      <c r="BM2310" s="1554">
        <v>1913.6</v>
      </c>
      <c r="BN2310" s="1554">
        <v>109263.1</v>
      </c>
      <c r="BO2310" s="1554">
        <v>19778.3</v>
      </c>
      <c r="BP2310" s="1555">
        <v>129041.40000000001</v>
      </c>
      <c r="BR2310" s="1484" t="s">
        <v>349</v>
      </c>
      <c r="BS2310" s="588" t="s">
        <v>2289</v>
      </c>
      <c r="BT2310" s="1554">
        <v>47210.8</v>
      </c>
      <c r="BU2310" s="1554">
        <v>11106.9</v>
      </c>
      <c r="BV2310" s="1554">
        <v>7876.4</v>
      </c>
      <c r="BW2310" s="1554">
        <v>59481.8</v>
      </c>
      <c r="BX2310" s="1554">
        <v>1663.7</v>
      </c>
      <c r="BY2310" s="1554">
        <v>127339.6</v>
      </c>
      <c r="BZ2310" s="1554">
        <v>21659</v>
      </c>
      <c r="CA2310" s="1555">
        <v>148998.6</v>
      </c>
      <c r="CC2310" s="1484" t="s">
        <v>349</v>
      </c>
      <c r="CD2310" s="588" t="s">
        <v>2289</v>
      </c>
      <c r="CE2310" s="1554">
        <v>46141.299999999996</v>
      </c>
      <c r="CF2310" s="1554">
        <v>13704.9</v>
      </c>
      <c r="CG2310" s="1554">
        <v>6806.8</v>
      </c>
      <c r="CH2310" s="1554">
        <v>77625.899999999994</v>
      </c>
      <c r="CI2310" s="1554">
        <v>2941.3</v>
      </c>
      <c r="CJ2310" s="1554">
        <v>147220.19999999998</v>
      </c>
      <c r="CK2310" s="1554">
        <v>26837.200000000001</v>
      </c>
      <c r="CL2310" s="1555">
        <v>174057.4</v>
      </c>
      <c r="CN2310" s="1484" t="s">
        <v>349</v>
      </c>
      <c r="CO2310" s="588" t="s">
        <v>2289</v>
      </c>
      <c r="CP2310" s="1554">
        <v>57352.3</v>
      </c>
      <c r="CQ2310" s="1554">
        <v>11632.1</v>
      </c>
      <c r="CR2310" s="1554">
        <v>7953.2</v>
      </c>
      <c r="CS2310" s="1554">
        <v>62682.1</v>
      </c>
      <c r="CT2310" s="1554">
        <v>2153.3000000000002</v>
      </c>
      <c r="CU2310" s="1554">
        <v>141773</v>
      </c>
      <c r="CV2310" s="1554">
        <v>26866.799999999999</v>
      </c>
      <c r="CW2310" s="1555">
        <v>168639.8</v>
      </c>
      <c r="CY2310" s="1484" t="s">
        <v>349</v>
      </c>
      <c r="CZ2310" s="588" t="s">
        <v>2289</v>
      </c>
      <c r="DA2310" s="1554">
        <v>53209.8</v>
      </c>
      <c r="DB2310" s="1554">
        <v>11204.6</v>
      </c>
      <c r="DC2310" s="1554">
        <v>8914.2999999999993</v>
      </c>
      <c r="DD2310" s="1554">
        <v>59477.499999999993</v>
      </c>
      <c r="DE2310" s="1554">
        <v>2375.9</v>
      </c>
      <c r="DF2310" s="1554">
        <v>135182.09999999998</v>
      </c>
      <c r="DG2310" s="1554">
        <v>29341</v>
      </c>
      <c r="DH2310" s="1555">
        <v>164523.09999999998</v>
      </c>
      <c r="DJ2310" s="1484" t="s">
        <v>349</v>
      </c>
      <c r="DK2310" s="588" t="s">
        <v>2289</v>
      </c>
      <c r="DL2310" s="1554">
        <v>52911.1</v>
      </c>
      <c r="DM2310" s="1554">
        <v>12753.5</v>
      </c>
      <c r="DN2310" s="1554">
        <v>8851.1999999999989</v>
      </c>
      <c r="DO2310" s="1554">
        <v>66872.3</v>
      </c>
      <c r="DP2310" s="1554">
        <v>2346.1</v>
      </c>
      <c r="DQ2310" s="1554">
        <v>143734.20000000001</v>
      </c>
      <c r="DR2310" s="1554">
        <v>25049.7</v>
      </c>
      <c r="DS2310" s="1555">
        <v>168783.90000000002</v>
      </c>
      <c r="DU2310" s="1484" t="s">
        <v>349</v>
      </c>
      <c r="DV2310" s="588" t="s">
        <v>2289</v>
      </c>
      <c r="DW2310" s="1554">
        <v>69620.099999999991</v>
      </c>
      <c r="DX2310" s="1554">
        <v>13143.1</v>
      </c>
      <c r="DY2310" s="1554">
        <v>9190.5</v>
      </c>
      <c r="DZ2310" s="1554">
        <v>68180.2</v>
      </c>
      <c r="EA2310" s="1554">
        <v>2239.6</v>
      </c>
      <c r="EB2310" s="1554">
        <v>162373.5</v>
      </c>
      <c r="EC2310" s="1554">
        <v>27568.100000000002</v>
      </c>
      <c r="ED2310" s="1555">
        <v>189941.6</v>
      </c>
      <c r="EF2310" s="1484" t="s">
        <v>349</v>
      </c>
      <c r="EG2310" s="588" t="s">
        <v>2289</v>
      </c>
      <c r="EH2310" s="1554">
        <v>41438</v>
      </c>
      <c r="EI2310" s="1554">
        <v>16762.600000000002</v>
      </c>
      <c r="EJ2310" s="1554">
        <v>7037.6</v>
      </c>
      <c r="EK2310" s="1554">
        <v>69569.599999999991</v>
      </c>
      <c r="EL2310" s="1554">
        <v>2436.9</v>
      </c>
      <c r="EM2310" s="1554">
        <v>137244.69999999998</v>
      </c>
      <c r="EN2310" s="1554">
        <v>21839.800000000003</v>
      </c>
      <c r="EO2310" s="1555">
        <v>159084.5</v>
      </c>
      <c r="EQ2310" s="1484" t="s">
        <v>349</v>
      </c>
      <c r="ER2310" s="588" t="s">
        <v>2289</v>
      </c>
      <c r="ES2310" s="1554">
        <v>116597.9</v>
      </c>
      <c r="ET2310" s="1554">
        <v>18669.3</v>
      </c>
      <c r="EU2310" s="1554">
        <v>12925.6</v>
      </c>
      <c r="EV2310" s="1554">
        <v>103968.3</v>
      </c>
      <c r="EW2310" s="1554">
        <v>3281.6</v>
      </c>
      <c r="EX2310" s="1554">
        <v>255442.7</v>
      </c>
      <c r="EY2310" s="1554">
        <v>37278</v>
      </c>
      <c r="EZ2310" s="1555">
        <v>292720.7</v>
      </c>
    </row>
    <row r="2311" spans="2:156" ht="9.9499999999999993" customHeight="1">
      <c r="B2311" s="1516" t="s">
        <v>347</v>
      </c>
      <c r="C2311" s="1517" t="s">
        <v>2290</v>
      </c>
      <c r="D2311" s="1518">
        <v>-10078.60000000002</v>
      </c>
      <c r="E2311" s="1518">
        <v>-90391.500000000015</v>
      </c>
      <c r="F2311" s="1518">
        <v>-53773.700000000004</v>
      </c>
      <c r="G2311" s="1518">
        <v>-50318.899999999994</v>
      </c>
      <c r="H2311" s="1518">
        <v>-8272.6</v>
      </c>
      <c r="I2311" s="1518">
        <v>-212835.3</v>
      </c>
      <c r="J2311" s="1518">
        <v>-146546.70000000001</v>
      </c>
      <c r="K2311" s="1519">
        <v>-359382.00000000006</v>
      </c>
      <c r="L2311" s="1526">
        <f t="shared" si="1214"/>
        <v>-547.99999999998545</v>
      </c>
      <c r="M2311" s="1527">
        <f t="shared" si="1215"/>
        <v>-17377.3</v>
      </c>
      <c r="N2311" s="1527">
        <f t="shared" si="1216"/>
        <v>-31719.500000000004</v>
      </c>
      <c r="O2311" s="1527">
        <f t="shared" si="1217"/>
        <v>-12757.900000000001</v>
      </c>
      <c r="P2311" s="1527">
        <f t="shared" si="1218"/>
        <v>-13700.7</v>
      </c>
      <c r="Q2311" s="1527">
        <f t="shared" si="1219"/>
        <v>-45099.700000000004</v>
      </c>
      <c r="R2311" s="1527">
        <f t="shared" si="1220"/>
        <v>-25714.6</v>
      </c>
      <c r="S2311" s="1527">
        <f t="shared" si="1221"/>
        <v>-37232.900000000009</v>
      </c>
      <c r="T2311" s="1527">
        <f t="shared" si="1222"/>
        <v>-38913.700000000004</v>
      </c>
      <c r="U2311" s="1527">
        <f t="shared" si="1223"/>
        <v>-62958.7</v>
      </c>
      <c r="V2311" s="1527">
        <f t="shared" si="1224"/>
        <v>-14060.600000000002</v>
      </c>
      <c r="W2311" s="1528">
        <f t="shared" si="1225"/>
        <v>-59298.400000000001</v>
      </c>
      <c r="Z2311" s="1484" t="s">
        <v>347</v>
      </c>
      <c r="AA2311" s="588" t="s">
        <v>2290</v>
      </c>
      <c r="AB2311" s="1554">
        <v>8382.7999999999956</v>
      </c>
      <c r="AC2311" s="1554">
        <v>-6435.1000000000022</v>
      </c>
      <c r="AD2311" s="1554">
        <v>-2936.9000000000005</v>
      </c>
      <c r="AE2311" s="1554">
        <v>6979.2000000000116</v>
      </c>
      <c r="AF2311" s="1554">
        <v>0</v>
      </c>
      <c r="AG2311" s="1554">
        <v>5990.0000000000146</v>
      </c>
      <c r="AH2311" s="1554">
        <v>-6538</v>
      </c>
      <c r="AI2311" s="1555">
        <v>-547.99999999998545</v>
      </c>
      <c r="AK2311" s="1484" t="s">
        <v>347</v>
      </c>
      <c r="AL2311" s="588" t="s">
        <v>2290</v>
      </c>
      <c r="AM2311" s="1554">
        <v>8811</v>
      </c>
      <c r="AN2311" s="1554">
        <v>-3729.3</v>
      </c>
      <c r="AO2311" s="1554">
        <v>-4298.6000000000004</v>
      </c>
      <c r="AP2311" s="1554">
        <v>-3750.4</v>
      </c>
      <c r="AQ2311" s="1554">
        <v>-462.9</v>
      </c>
      <c r="AR2311" s="1554">
        <v>-3430.2</v>
      </c>
      <c r="AS2311" s="1554">
        <v>-13947.1</v>
      </c>
      <c r="AT2311" s="1555">
        <v>-17377.3</v>
      </c>
      <c r="AV2311" s="1484" t="s">
        <v>347</v>
      </c>
      <c r="AW2311" s="588" t="s">
        <v>2290</v>
      </c>
      <c r="AX2311" s="1554">
        <v>10898</v>
      </c>
      <c r="AY2311" s="1554">
        <v>-6785.6000000000013</v>
      </c>
      <c r="AZ2311" s="1554">
        <v>-5290.4</v>
      </c>
      <c r="BA2311" s="1554">
        <v>-16047.100000000006</v>
      </c>
      <c r="BB2311" s="1554">
        <v>-642.09999999999991</v>
      </c>
      <c r="BC2311" s="1554">
        <v>-17867.200000000004</v>
      </c>
      <c r="BD2311" s="1554">
        <v>-13852.3</v>
      </c>
      <c r="BE2311" s="1555">
        <v>-31719.500000000004</v>
      </c>
      <c r="BG2311" s="1484" t="s">
        <v>347</v>
      </c>
      <c r="BH2311" s="588" t="s">
        <v>2290</v>
      </c>
      <c r="BI2311" s="1554">
        <v>15777.299999999996</v>
      </c>
      <c r="BJ2311" s="1554">
        <v>-6729.6000000000013</v>
      </c>
      <c r="BK2311" s="1554">
        <v>-3420.5999999999981</v>
      </c>
      <c r="BL2311" s="1554">
        <v>-8688.1999999999971</v>
      </c>
      <c r="BM2311" s="1554">
        <v>-588.19999999999982</v>
      </c>
      <c r="BN2311" s="1554">
        <v>-3649.300000000002</v>
      </c>
      <c r="BO2311" s="1554">
        <v>-9108.6</v>
      </c>
      <c r="BP2311" s="1555">
        <v>-12757.900000000001</v>
      </c>
      <c r="BR2311" s="1484" t="s">
        <v>347</v>
      </c>
      <c r="BS2311" s="588" t="s">
        <v>2290</v>
      </c>
      <c r="BT2311" s="1554">
        <v>16616.099999999999</v>
      </c>
      <c r="BU2311" s="1554">
        <v>-6027.4</v>
      </c>
      <c r="BV2311" s="1554">
        <v>-6048.5</v>
      </c>
      <c r="BW2311" s="1554">
        <v>-8693.7999999999993</v>
      </c>
      <c r="BX2311" s="1554">
        <v>-211.3</v>
      </c>
      <c r="BY2311" s="1554">
        <v>-4364.8999999999996</v>
      </c>
      <c r="BZ2311" s="1554">
        <v>-9335.7999999999993</v>
      </c>
      <c r="CA2311" s="1555">
        <v>-13700.7</v>
      </c>
      <c r="CC2311" s="1484" t="s">
        <v>347</v>
      </c>
      <c r="CD2311" s="588" t="s">
        <v>2290</v>
      </c>
      <c r="CE2311" s="1554">
        <v>7269.2999999999956</v>
      </c>
      <c r="CF2311" s="1554">
        <v>-8122.2</v>
      </c>
      <c r="CG2311" s="1554">
        <v>-4599.0000000000009</v>
      </c>
      <c r="CH2311" s="1554">
        <v>-25265.299999999996</v>
      </c>
      <c r="CI2311" s="1554">
        <v>-1473.9</v>
      </c>
      <c r="CJ2311" s="1554">
        <v>-32191.100000000002</v>
      </c>
      <c r="CK2311" s="1554">
        <v>-12908.600000000002</v>
      </c>
      <c r="CL2311" s="1555">
        <v>-45099.700000000004</v>
      </c>
      <c r="CN2311" s="1484" t="s">
        <v>347</v>
      </c>
      <c r="CO2311" s="588" t="s">
        <v>2290</v>
      </c>
      <c r="CP2311" s="1554">
        <v>-3416.5</v>
      </c>
      <c r="CQ2311" s="1554">
        <v>-7031.6</v>
      </c>
      <c r="CR2311" s="1554">
        <v>-3798.3</v>
      </c>
      <c r="CS2311" s="1554">
        <v>-381.1</v>
      </c>
      <c r="CT2311" s="1554">
        <v>0</v>
      </c>
      <c r="CU2311" s="1554">
        <v>-14627.5</v>
      </c>
      <c r="CV2311" s="1554">
        <v>-11087.1</v>
      </c>
      <c r="CW2311" s="1555">
        <v>-25714.6</v>
      </c>
      <c r="CY2311" s="1484" t="s">
        <v>347</v>
      </c>
      <c r="CZ2311" s="588" t="s">
        <v>2290</v>
      </c>
      <c r="DA2311" s="1554">
        <v>-2456.4000000000087</v>
      </c>
      <c r="DB2311" s="1554">
        <v>-6722.3000000000011</v>
      </c>
      <c r="DC2311" s="1554">
        <v>-4170.3999999999987</v>
      </c>
      <c r="DD2311" s="1554">
        <v>-7876.2000000000044</v>
      </c>
      <c r="DE2311" s="1554">
        <v>-874.10000000000014</v>
      </c>
      <c r="DF2311" s="1554">
        <v>-22099.400000000012</v>
      </c>
      <c r="DG2311" s="1554">
        <v>-15133.5</v>
      </c>
      <c r="DH2311" s="1555">
        <v>-37232.900000000009</v>
      </c>
      <c r="DJ2311" s="1484" t="s">
        <v>347</v>
      </c>
      <c r="DK2311" s="588" t="s">
        <v>2290</v>
      </c>
      <c r="DL2311" s="1554">
        <v>-268.40000000000146</v>
      </c>
      <c r="DM2311" s="1554">
        <v>-7829.6999999999989</v>
      </c>
      <c r="DN2311" s="1554">
        <v>-5175.7999999999993</v>
      </c>
      <c r="DO2311" s="1554">
        <v>-13739.099999999999</v>
      </c>
      <c r="DP2311" s="1554">
        <v>-758.89999999999986</v>
      </c>
      <c r="DQ2311" s="1554">
        <v>-27771.9</v>
      </c>
      <c r="DR2311" s="1554">
        <v>-11141.800000000001</v>
      </c>
      <c r="DS2311" s="1555">
        <v>-38913.700000000004</v>
      </c>
      <c r="DU2311" s="1484" t="s">
        <v>347</v>
      </c>
      <c r="DV2311" s="588" t="s">
        <v>2290</v>
      </c>
      <c r="DW2311" s="1554">
        <v>-20278.69999999999</v>
      </c>
      <c r="DX2311" s="1554">
        <v>-7890.1</v>
      </c>
      <c r="DY2311" s="1554">
        <v>-6711.4000000000005</v>
      </c>
      <c r="DZ2311" s="1554">
        <v>-12591.300000000003</v>
      </c>
      <c r="EA2311" s="1554">
        <v>-658.8</v>
      </c>
      <c r="EB2311" s="1554">
        <v>-48130.299999999996</v>
      </c>
      <c r="EC2311" s="1554">
        <v>-14828.400000000003</v>
      </c>
      <c r="ED2311" s="1555">
        <v>-62958.7</v>
      </c>
      <c r="EF2311" s="1484" t="s">
        <v>347</v>
      </c>
      <c r="EG2311" s="588" t="s">
        <v>2290</v>
      </c>
      <c r="EH2311" s="1554">
        <v>9537.6999999999971</v>
      </c>
      <c r="EI2311" s="1554">
        <v>-11397.900000000003</v>
      </c>
      <c r="EJ2311" s="1554">
        <v>352.09999999999945</v>
      </c>
      <c r="EK2311" s="1554">
        <v>-3068.5999999999913</v>
      </c>
      <c r="EL2311" s="1554">
        <v>-891</v>
      </c>
      <c r="EM2311" s="1554">
        <v>-5467.699999999998</v>
      </c>
      <c r="EN2311" s="1554">
        <v>-8592.9000000000033</v>
      </c>
      <c r="EO2311" s="1555">
        <v>-14060.600000000002</v>
      </c>
      <c r="EQ2311" s="1484" t="s">
        <v>347</v>
      </c>
      <c r="ER2311" s="588" t="s">
        <v>2290</v>
      </c>
      <c r="ES2311" s="1554">
        <v>-60950.8</v>
      </c>
      <c r="ET2311" s="1554">
        <v>-11690.7</v>
      </c>
      <c r="EU2311" s="1554">
        <v>-7675.9</v>
      </c>
      <c r="EV2311" s="1554">
        <v>42803</v>
      </c>
      <c r="EW2311" s="1554">
        <v>-1711.4</v>
      </c>
      <c r="EX2311" s="1554">
        <v>-39225.800000000003</v>
      </c>
      <c r="EY2311" s="1554">
        <v>-20072.599999999999</v>
      </c>
      <c r="EZ2311" s="1555">
        <v>-59298.400000000001</v>
      </c>
    </row>
    <row r="2312" spans="2:156" ht="9.9499999999999993" customHeight="1">
      <c r="B2312" s="1484"/>
      <c r="C2312" s="588"/>
      <c r="D2312" s="1510">
        <v>0</v>
      </c>
      <c r="E2312" s="1510">
        <v>0</v>
      </c>
      <c r="F2312" s="1510">
        <v>0</v>
      </c>
      <c r="G2312" s="1510">
        <v>0</v>
      </c>
      <c r="H2312" s="1510">
        <v>0</v>
      </c>
      <c r="I2312" s="1510">
        <v>0</v>
      </c>
      <c r="J2312" s="1510">
        <v>0</v>
      </c>
      <c r="K2312" s="1529">
        <v>0</v>
      </c>
      <c r="L2312" s="1530">
        <f t="shared" si="1214"/>
        <v>0</v>
      </c>
      <c r="M2312" s="1510">
        <f t="shared" si="1215"/>
        <v>0</v>
      </c>
      <c r="N2312" s="1510">
        <f t="shared" si="1216"/>
        <v>0</v>
      </c>
      <c r="O2312" s="1510">
        <f t="shared" si="1217"/>
        <v>0</v>
      </c>
      <c r="P2312" s="1510">
        <f t="shared" si="1218"/>
        <v>0</v>
      </c>
      <c r="Q2312" s="1510">
        <f t="shared" si="1219"/>
        <v>0</v>
      </c>
      <c r="R2312" s="1510">
        <f t="shared" si="1220"/>
        <v>0</v>
      </c>
      <c r="S2312" s="1510">
        <f t="shared" si="1221"/>
        <v>0</v>
      </c>
      <c r="T2312" s="1510">
        <f t="shared" si="1222"/>
        <v>0</v>
      </c>
      <c r="U2312" s="1510">
        <f t="shared" si="1223"/>
        <v>0</v>
      </c>
      <c r="V2312" s="1510">
        <f t="shared" si="1224"/>
        <v>0</v>
      </c>
      <c r="W2312" s="1531">
        <f t="shared" si="1225"/>
        <v>0</v>
      </c>
      <c r="Z2312" s="1484"/>
      <c r="AA2312" s="588"/>
      <c r="AB2312" s="1554"/>
      <c r="AC2312" s="1554"/>
      <c r="AD2312" s="1554"/>
      <c r="AE2312" s="1554"/>
      <c r="AF2312" s="1554"/>
      <c r="AG2312" s="1554"/>
      <c r="AH2312" s="1554"/>
      <c r="AI2312" s="1555"/>
      <c r="AK2312" s="1484"/>
      <c r="AL2312" s="588"/>
      <c r="AM2312" s="1554"/>
      <c r="AN2312" s="1554"/>
      <c r="AO2312" s="1554"/>
      <c r="AP2312" s="1554"/>
      <c r="AQ2312" s="1554"/>
      <c r="AR2312" s="1554"/>
      <c r="AS2312" s="1554"/>
      <c r="AT2312" s="1555"/>
      <c r="AV2312" s="1484"/>
      <c r="AW2312" s="588"/>
      <c r="AX2312" s="1554"/>
      <c r="AY2312" s="1554"/>
      <c r="AZ2312" s="1554"/>
      <c r="BA2312" s="1554"/>
      <c r="BB2312" s="1554"/>
      <c r="BC2312" s="1554"/>
      <c r="BD2312" s="1554"/>
      <c r="BE2312" s="1555"/>
      <c r="BG2312" s="1484"/>
      <c r="BH2312" s="588"/>
      <c r="BI2312" s="1554"/>
      <c r="BJ2312" s="1554"/>
      <c r="BK2312" s="1554"/>
      <c r="BL2312" s="1554"/>
      <c r="BM2312" s="1554"/>
      <c r="BN2312" s="1554"/>
      <c r="BO2312" s="1554"/>
      <c r="BP2312" s="1555"/>
      <c r="BR2312" s="1484"/>
      <c r="BS2312" s="588"/>
      <c r="BT2312" s="1554"/>
      <c r="BU2312" s="1554"/>
      <c r="BV2312" s="1554"/>
      <c r="BW2312" s="1554"/>
      <c r="BX2312" s="1554"/>
      <c r="BY2312" s="1554"/>
      <c r="BZ2312" s="1554"/>
      <c r="CA2312" s="1555"/>
      <c r="CC2312" s="1484"/>
      <c r="CD2312" s="588"/>
      <c r="CE2312" s="1554"/>
      <c r="CF2312" s="1554"/>
      <c r="CG2312" s="1554"/>
      <c r="CH2312" s="1554"/>
      <c r="CI2312" s="1554"/>
      <c r="CJ2312" s="1554"/>
      <c r="CK2312" s="1554"/>
      <c r="CL2312" s="1555"/>
      <c r="CN2312" s="1484"/>
      <c r="CO2312" s="588"/>
      <c r="CP2312" s="1554"/>
      <c r="CQ2312" s="1554"/>
      <c r="CR2312" s="1554"/>
      <c r="CS2312" s="1554"/>
      <c r="CT2312" s="1554"/>
      <c r="CU2312" s="1554"/>
      <c r="CV2312" s="1554"/>
      <c r="CW2312" s="1555"/>
      <c r="CY2312" s="1484"/>
      <c r="CZ2312" s="588"/>
      <c r="DA2312" s="1554"/>
      <c r="DB2312" s="1554"/>
      <c r="DC2312" s="1554"/>
      <c r="DD2312" s="1554"/>
      <c r="DE2312" s="1554"/>
      <c r="DF2312" s="1554"/>
      <c r="DG2312" s="1554"/>
      <c r="DH2312" s="1555"/>
      <c r="DJ2312" s="1484"/>
      <c r="DK2312" s="588"/>
      <c r="DL2312" s="1554"/>
      <c r="DM2312" s="1554"/>
      <c r="DN2312" s="1554"/>
      <c r="DO2312" s="1554"/>
      <c r="DP2312" s="1554"/>
      <c r="DQ2312" s="1554"/>
      <c r="DR2312" s="1554"/>
      <c r="DS2312" s="1555"/>
      <c r="DU2312" s="1484"/>
      <c r="DV2312" s="588"/>
      <c r="DW2312" s="1554"/>
      <c r="DX2312" s="1554"/>
      <c r="DY2312" s="1554"/>
      <c r="DZ2312" s="1554"/>
      <c r="EA2312" s="1554"/>
      <c r="EB2312" s="1554"/>
      <c r="EC2312" s="1554"/>
      <c r="ED2312" s="1555"/>
      <c r="EF2312" s="1484"/>
      <c r="EG2312" s="588"/>
      <c r="EH2312" s="1554"/>
      <c r="EI2312" s="1554"/>
      <c r="EJ2312" s="1554"/>
      <c r="EK2312" s="1554"/>
      <c r="EL2312" s="1554"/>
      <c r="EM2312" s="1554"/>
      <c r="EN2312" s="1554"/>
      <c r="EO2312" s="1555"/>
      <c r="EQ2312" s="1484"/>
      <c r="ER2312" s="588"/>
      <c r="ES2312" s="1554"/>
      <c r="ET2312" s="1554"/>
      <c r="EU2312" s="1554"/>
      <c r="EV2312" s="1554"/>
      <c r="EW2312" s="1554"/>
      <c r="EX2312" s="1554"/>
      <c r="EY2312" s="1554"/>
      <c r="EZ2312" s="1555"/>
    </row>
    <row r="2313" spans="2:156" ht="9.9499999999999993" customHeight="1">
      <c r="B2313" s="1484" t="s">
        <v>345</v>
      </c>
      <c r="C2313" s="588" t="s">
        <v>344</v>
      </c>
      <c r="D2313" s="1510">
        <v>738.4</v>
      </c>
      <c r="E2313" s="1510">
        <v>89357.799999999988</v>
      </c>
      <c r="F2313" s="1510">
        <v>66980.900000000009</v>
      </c>
      <c r="G2313" s="1510">
        <v>305476.3</v>
      </c>
      <c r="H2313" s="1510">
        <v>8272.6</v>
      </c>
      <c r="I2313" s="1510">
        <v>470826.00000000006</v>
      </c>
      <c r="J2313" s="1510">
        <v>155825.79999999999</v>
      </c>
      <c r="K2313" s="1529">
        <v>626651.80000000005</v>
      </c>
      <c r="L2313" s="1530">
        <f t="shared" si="1214"/>
        <v>24700</v>
      </c>
      <c r="M2313" s="1510">
        <f t="shared" si="1215"/>
        <v>34643.300000000003</v>
      </c>
      <c r="N2313" s="1510">
        <f t="shared" si="1216"/>
        <v>55610.5</v>
      </c>
      <c r="O2313" s="1510">
        <f t="shared" si="1217"/>
        <v>41570.400000000001</v>
      </c>
      <c r="P2313" s="1510">
        <f t="shared" si="1218"/>
        <v>47746.7</v>
      </c>
      <c r="Q2313" s="1510">
        <f t="shared" si="1219"/>
        <v>70244.600000000006</v>
      </c>
      <c r="R2313" s="1510">
        <f t="shared" si="1220"/>
        <v>38691.1</v>
      </c>
      <c r="S2313" s="1510">
        <f t="shared" si="1221"/>
        <v>46501.2</v>
      </c>
      <c r="T2313" s="1510">
        <f t="shared" si="1222"/>
        <v>51896.800000000003</v>
      </c>
      <c r="U2313" s="1510">
        <f t="shared" si="1223"/>
        <v>60079.200000000004</v>
      </c>
      <c r="V2313" s="1510">
        <f t="shared" si="1224"/>
        <v>61059.7</v>
      </c>
      <c r="W2313" s="1531">
        <f t="shared" si="1225"/>
        <v>93908.3</v>
      </c>
      <c r="Z2313" s="1484" t="s">
        <v>345</v>
      </c>
      <c r="AA2313" s="588" t="s">
        <v>344</v>
      </c>
      <c r="AB2313" s="1554">
        <v>0.4</v>
      </c>
      <c r="AC2313" s="1554">
        <v>7630.9</v>
      </c>
      <c r="AD2313" s="1554">
        <v>1817.8</v>
      </c>
      <c r="AE2313" s="1554">
        <v>6722.6</v>
      </c>
      <c r="AF2313" s="1554">
        <v>0</v>
      </c>
      <c r="AG2313" s="1554">
        <v>16171.699999999999</v>
      </c>
      <c r="AH2313" s="1554">
        <v>8528.2999999999993</v>
      </c>
      <c r="AI2313" s="1555">
        <v>24700</v>
      </c>
      <c r="AK2313" s="1484" t="s">
        <v>345</v>
      </c>
      <c r="AL2313" s="588" t="s">
        <v>344</v>
      </c>
      <c r="AM2313" s="1554">
        <v>0</v>
      </c>
      <c r="AN2313" s="1554">
        <v>5204.1000000000004</v>
      </c>
      <c r="AO2313" s="1554">
        <v>6709.4</v>
      </c>
      <c r="AP2313" s="1554">
        <v>11958.6</v>
      </c>
      <c r="AQ2313" s="1554">
        <v>462.9</v>
      </c>
      <c r="AR2313" s="1554">
        <v>24335</v>
      </c>
      <c r="AS2313" s="1554">
        <v>10308.299999999999</v>
      </c>
      <c r="AT2313" s="1555">
        <v>34643.300000000003</v>
      </c>
      <c r="AV2313" s="1484" t="s">
        <v>345</v>
      </c>
      <c r="AW2313" s="588" t="s">
        <v>344</v>
      </c>
      <c r="AX2313" s="1554">
        <v>157.69999999999999</v>
      </c>
      <c r="AY2313" s="1554">
        <v>7065.1</v>
      </c>
      <c r="AZ2313" s="1554">
        <v>5273.6</v>
      </c>
      <c r="BA2313" s="1554">
        <v>26947</v>
      </c>
      <c r="BB2313" s="1554">
        <v>642.1</v>
      </c>
      <c r="BC2313" s="1554">
        <v>40085.5</v>
      </c>
      <c r="BD2313" s="1554">
        <v>15524.999999999998</v>
      </c>
      <c r="BE2313" s="1555">
        <v>55610.5</v>
      </c>
      <c r="BG2313" s="1484" t="s">
        <v>345</v>
      </c>
      <c r="BH2313" s="588" t="s">
        <v>344</v>
      </c>
      <c r="BI2313" s="1554">
        <v>26.8</v>
      </c>
      <c r="BJ2313" s="1554">
        <v>6662.0000000000009</v>
      </c>
      <c r="BK2313" s="1554">
        <v>3864.0000000000023</v>
      </c>
      <c r="BL2313" s="1554">
        <v>20549.899999999998</v>
      </c>
      <c r="BM2313" s="1554">
        <v>588.20000000000005</v>
      </c>
      <c r="BN2313" s="1554">
        <v>31690.9</v>
      </c>
      <c r="BO2313" s="1554">
        <v>9879.5</v>
      </c>
      <c r="BP2313" s="1555">
        <v>41570.400000000001</v>
      </c>
      <c r="BR2313" s="1484" t="s">
        <v>345</v>
      </c>
      <c r="BS2313" s="588" t="s">
        <v>344</v>
      </c>
      <c r="BT2313" s="1554">
        <v>0</v>
      </c>
      <c r="BU2313" s="1554">
        <v>7760.4</v>
      </c>
      <c r="BV2313" s="1554">
        <v>7154.7</v>
      </c>
      <c r="BW2313" s="1554">
        <v>19822.5</v>
      </c>
      <c r="BX2313" s="1554">
        <v>211.3</v>
      </c>
      <c r="BY2313" s="1554">
        <v>34948.9</v>
      </c>
      <c r="BZ2313" s="1554">
        <v>12797.8</v>
      </c>
      <c r="CA2313" s="1555">
        <v>47746.7</v>
      </c>
      <c r="CC2313" s="1484" t="s">
        <v>345</v>
      </c>
      <c r="CD2313" s="588" t="s">
        <v>344</v>
      </c>
      <c r="CE2313" s="1554">
        <v>156.69999999999999</v>
      </c>
      <c r="CF2313" s="1554">
        <v>9013.6999999999989</v>
      </c>
      <c r="CG2313" s="1554">
        <v>5358.0000000000064</v>
      </c>
      <c r="CH2313" s="1554">
        <v>39877.299999999996</v>
      </c>
      <c r="CI2313" s="1554">
        <v>1473.9</v>
      </c>
      <c r="CJ2313" s="1554">
        <v>55879.6</v>
      </c>
      <c r="CK2313" s="1554">
        <v>14365</v>
      </c>
      <c r="CL2313" s="1555">
        <v>70244.600000000006</v>
      </c>
      <c r="CN2313" s="1484" t="s">
        <v>345</v>
      </c>
      <c r="CO2313" s="588" t="s">
        <v>344</v>
      </c>
      <c r="CP2313" s="1554">
        <v>27.8</v>
      </c>
      <c r="CQ2313" s="1554">
        <v>6596</v>
      </c>
      <c r="CR2313" s="1554">
        <v>5387.1</v>
      </c>
      <c r="CS2313" s="1554">
        <v>12411.3</v>
      </c>
      <c r="CT2313" s="1554">
        <v>0</v>
      </c>
      <c r="CU2313" s="1554">
        <v>24422.2</v>
      </c>
      <c r="CV2313" s="1554">
        <v>14268.9</v>
      </c>
      <c r="CW2313" s="1555">
        <v>38691.1</v>
      </c>
      <c r="CY2313" s="1484" t="s">
        <v>345</v>
      </c>
      <c r="CZ2313" s="588" t="s">
        <v>344</v>
      </c>
      <c r="DA2313" s="1554">
        <v>0</v>
      </c>
      <c r="DB2313" s="1554">
        <v>6849.0000000000009</v>
      </c>
      <c r="DC2313" s="1554">
        <v>5927.7999999999993</v>
      </c>
      <c r="DD2313" s="1554">
        <v>19289.3</v>
      </c>
      <c r="DE2313" s="1554">
        <v>874.1</v>
      </c>
      <c r="DF2313" s="1554">
        <v>32940.199999999997</v>
      </c>
      <c r="DG2313" s="1554">
        <v>13561</v>
      </c>
      <c r="DH2313" s="1555">
        <v>46501.2</v>
      </c>
      <c r="DJ2313" s="1484" t="s">
        <v>345</v>
      </c>
      <c r="DK2313" s="588" t="s">
        <v>344</v>
      </c>
      <c r="DL2313" s="1554">
        <v>156.69999999999999</v>
      </c>
      <c r="DM2313" s="1554">
        <v>7818</v>
      </c>
      <c r="DN2313" s="1554">
        <v>6910.5999999999995</v>
      </c>
      <c r="DO2313" s="1554">
        <v>24882.5</v>
      </c>
      <c r="DP2313" s="1554">
        <v>758.9</v>
      </c>
      <c r="DQ2313" s="1554">
        <v>40526.700000000004</v>
      </c>
      <c r="DR2313" s="1554">
        <v>11370.100000000002</v>
      </c>
      <c r="DS2313" s="1555">
        <v>51896.800000000003</v>
      </c>
      <c r="DU2313" s="1484" t="s">
        <v>345</v>
      </c>
      <c r="DV2313" s="588" t="s">
        <v>344</v>
      </c>
      <c r="DW2313" s="1554">
        <v>27.8</v>
      </c>
      <c r="DX2313" s="1554">
        <v>7819.5</v>
      </c>
      <c r="DY2313" s="1554">
        <v>5984.3</v>
      </c>
      <c r="DZ2313" s="1554">
        <v>31400</v>
      </c>
      <c r="EA2313" s="1554">
        <v>658.8</v>
      </c>
      <c r="EB2313" s="1554">
        <v>45890.400000000001</v>
      </c>
      <c r="EC2313" s="1554">
        <v>14188.800000000001</v>
      </c>
      <c r="ED2313" s="1555">
        <v>60079.200000000004</v>
      </c>
      <c r="EF2313" s="1484" t="s">
        <v>345</v>
      </c>
      <c r="EG2313" s="588" t="s">
        <v>344</v>
      </c>
      <c r="EH2313" s="1554">
        <v>0</v>
      </c>
      <c r="EI2313" s="1554">
        <v>10216.699999999999</v>
      </c>
      <c r="EJ2313" s="1554">
        <v>4779.5</v>
      </c>
      <c r="EK2313" s="1554">
        <v>35830.200000000004</v>
      </c>
      <c r="EL2313" s="1554">
        <v>891</v>
      </c>
      <c r="EM2313" s="1554">
        <v>51717.4</v>
      </c>
      <c r="EN2313" s="1554">
        <v>9342.2999999999993</v>
      </c>
      <c r="EO2313" s="1555">
        <v>61059.7</v>
      </c>
      <c r="EQ2313" s="1484" t="s">
        <v>345</v>
      </c>
      <c r="ER2313" s="588" t="s">
        <v>344</v>
      </c>
      <c r="ES2313" s="1554">
        <v>184.5</v>
      </c>
      <c r="ET2313" s="1554">
        <v>6722.4</v>
      </c>
      <c r="EU2313" s="1554">
        <v>7814.1</v>
      </c>
      <c r="EV2313" s="1554">
        <v>55785.1</v>
      </c>
      <c r="EW2313" s="1554">
        <v>1711.4</v>
      </c>
      <c r="EX2313" s="1554">
        <v>72217.5</v>
      </c>
      <c r="EY2313" s="1554">
        <v>21690.799999999999</v>
      </c>
      <c r="EZ2313" s="1555">
        <v>93908.3</v>
      </c>
    </row>
    <row r="2314" spans="2:156" ht="9.9499999999999993" customHeight="1">
      <c r="B2314" s="1469"/>
      <c r="C2314" s="1485" t="s">
        <v>343</v>
      </c>
      <c r="D2314" s="1510">
        <v>0</v>
      </c>
      <c r="E2314" s="1510">
        <v>0</v>
      </c>
      <c r="F2314" s="1510">
        <v>63463.200000000004</v>
      </c>
      <c r="G2314" s="1510">
        <v>281318.39999999997</v>
      </c>
      <c r="H2314" s="1510">
        <v>8272.6</v>
      </c>
      <c r="I2314" s="1510">
        <v>353054.2</v>
      </c>
      <c r="J2314" s="1510">
        <v>128850.5</v>
      </c>
      <c r="K2314" s="1529">
        <v>481904.69999999995</v>
      </c>
      <c r="L2314" s="1530">
        <f t="shared" si="1214"/>
        <v>12383.7</v>
      </c>
      <c r="M2314" s="1510">
        <f t="shared" si="1215"/>
        <v>26181.4</v>
      </c>
      <c r="N2314" s="1510">
        <f t="shared" si="1216"/>
        <v>44556</v>
      </c>
      <c r="O2314" s="1510">
        <f t="shared" si="1217"/>
        <v>31640.9</v>
      </c>
      <c r="P2314" s="1510">
        <f t="shared" si="1218"/>
        <v>36317.300000000003</v>
      </c>
      <c r="Q2314" s="1510">
        <f t="shared" si="1219"/>
        <v>55329.8</v>
      </c>
      <c r="R2314" s="1510">
        <f t="shared" si="1220"/>
        <v>28178.6</v>
      </c>
      <c r="S2314" s="1510">
        <f t="shared" si="1221"/>
        <v>35189.699999999997</v>
      </c>
      <c r="T2314" s="1510">
        <f t="shared" si="1222"/>
        <v>39238.400000000001</v>
      </c>
      <c r="U2314" s="1510">
        <f t="shared" si="1223"/>
        <v>47840.200000000004</v>
      </c>
      <c r="V2314" s="1510">
        <f t="shared" si="1224"/>
        <v>45905.600000000006</v>
      </c>
      <c r="W2314" s="1531">
        <f t="shared" si="1225"/>
        <v>79143.100000000006</v>
      </c>
      <c r="Z2314" s="1469"/>
      <c r="AA2314" s="1485" t="s">
        <v>343</v>
      </c>
      <c r="AB2314" s="1556">
        <v>0</v>
      </c>
      <c r="AC2314" s="1556">
        <v>0</v>
      </c>
      <c r="AD2314" s="1556">
        <v>1815.8</v>
      </c>
      <c r="AE2314" s="1556">
        <v>3603.3</v>
      </c>
      <c r="AF2314" s="1556">
        <v>0</v>
      </c>
      <c r="AG2314" s="1557">
        <v>5419.1</v>
      </c>
      <c r="AH2314" s="1556">
        <v>6964.6</v>
      </c>
      <c r="AI2314" s="1558">
        <v>12383.7</v>
      </c>
      <c r="AK2314" s="1469"/>
      <c r="AL2314" s="1485" t="s">
        <v>343</v>
      </c>
      <c r="AM2314" s="1556">
        <v>0</v>
      </c>
      <c r="AN2314" s="1556">
        <v>0</v>
      </c>
      <c r="AO2314" s="1556">
        <v>6353.3</v>
      </c>
      <c r="AP2314" s="1556">
        <v>10541.9</v>
      </c>
      <c r="AQ2314" s="1556">
        <v>462.9</v>
      </c>
      <c r="AR2314" s="1557">
        <v>17358.099999999999</v>
      </c>
      <c r="AS2314" s="1556">
        <v>8823.2999999999993</v>
      </c>
      <c r="AT2314" s="1558">
        <v>26181.4</v>
      </c>
      <c r="AV2314" s="1469"/>
      <c r="AW2314" s="1485" t="s">
        <v>343</v>
      </c>
      <c r="AX2314" s="1556">
        <v>0</v>
      </c>
      <c r="AY2314" s="1556">
        <v>0</v>
      </c>
      <c r="AZ2314" s="1556">
        <v>4565.3</v>
      </c>
      <c r="BA2314" s="1556">
        <v>25559.3</v>
      </c>
      <c r="BB2314" s="1556">
        <v>642.1</v>
      </c>
      <c r="BC2314" s="1557">
        <v>30766.699999999997</v>
      </c>
      <c r="BD2314" s="1556">
        <v>13789.3</v>
      </c>
      <c r="BE2314" s="1558">
        <v>44556</v>
      </c>
      <c r="BG2314" s="1469"/>
      <c r="BH2314" s="1485" t="s">
        <v>343</v>
      </c>
      <c r="BI2314" s="1556">
        <v>0</v>
      </c>
      <c r="BJ2314" s="1556">
        <v>0</v>
      </c>
      <c r="BK2314" s="1556">
        <v>3789.1000000000022</v>
      </c>
      <c r="BL2314" s="1556">
        <v>19176.099999999999</v>
      </c>
      <c r="BM2314" s="1556">
        <v>588.20000000000005</v>
      </c>
      <c r="BN2314" s="1557">
        <v>23553.4</v>
      </c>
      <c r="BO2314" s="1556">
        <v>8087.5</v>
      </c>
      <c r="BP2314" s="1558">
        <v>31640.9</v>
      </c>
      <c r="BR2314" s="1469"/>
      <c r="BS2314" s="1485" t="s">
        <v>343</v>
      </c>
      <c r="BT2314" s="1556">
        <v>0</v>
      </c>
      <c r="BU2314" s="1556">
        <v>0</v>
      </c>
      <c r="BV2314" s="1556">
        <v>7092.9</v>
      </c>
      <c r="BW2314" s="1556">
        <v>18449.3</v>
      </c>
      <c r="BX2314" s="1556">
        <v>211.3</v>
      </c>
      <c r="BY2314" s="1557">
        <v>25753.5</v>
      </c>
      <c r="BZ2314" s="1556">
        <v>10563.8</v>
      </c>
      <c r="CA2314" s="1558">
        <v>36317.300000000003</v>
      </c>
      <c r="CC2314" s="1469"/>
      <c r="CD2314" s="1485" t="s">
        <v>343</v>
      </c>
      <c r="CE2314" s="1556">
        <v>0</v>
      </c>
      <c r="CF2314" s="1556">
        <v>0</v>
      </c>
      <c r="CG2314" s="1556">
        <v>4933.6000000000058</v>
      </c>
      <c r="CH2314" s="1556">
        <v>37470.799999999996</v>
      </c>
      <c r="CI2314" s="1556">
        <v>1473.9</v>
      </c>
      <c r="CJ2314" s="1557">
        <v>43878.3</v>
      </c>
      <c r="CK2314" s="1556">
        <v>11451.5</v>
      </c>
      <c r="CL2314" s="1558">
        <v>55329.8</v>
      </c>
      <c r="CN2314" s="1469"/>
      <c r="CO2314" s="1485" t="s">
        <v>343</v>
      </c>
      <c r="CP2314" s="1556">
        <v>0</v>
      </c>
      <c r="CQ2314" s="1556">
        <v>0</v>
      </c>
      <c r="CR2314" s="1556">
        <v>5255.5</v>
      </c>
      <c r="CS2314" s="1556">
        <v>10633.2</v>
      </c>
      <c r="CT2314" s="1556">
        <v>0</v>
      </c>
      <c r="CU2314" s="1557">
        <v>15888.7</v>
      </c>
      <c r="CV2314" s="1556">
        <v>12289.9</v>
      </c>
      <c r="CW2314" s="1558">
        <v>28178.6</v>
      </c>
      <c r="CY2314" s="1469"/>
      <c r="CZ2314" s="1485" t="s">
        <v>343</v>
      </c>
      <c r="DA2314" s="1556">
        <v>0</v>
      </c>
      <c r="DB2314" s="1556">
        <v>0</v>
      </c>
      <c r="DC2314" s="1556">
        <v>5659.7</v>
      </c>
      <c r="DD2314" s="1556">
        <v>17284.5</v>
      </c>
      <c r="DE2314" s="1556">
        <v>874.1</v>
      </c>
      <c r="DF2314" s="1557">
        <v>23818.3</v>
      </c>
      <c r="DG2314" s="1556">
        <v>11371.4</v>
      </c>
      <c r="DH2314" s="1558">
        <v>35189.699999999997</v>
      </c>
      <c r="DJ2314" s="1469"/>
      <c r="DK2314" s="1485" t="s">
        <v>343</v>
      </c>
      <c r="DL2314" s="1556">
        <v>0</v>
      </c>
      <c r="DM2314" s="1556">
        <v>0</v>
      </c>
      <c r="DN2314" s="1556">
        <v>6297.2</v>
      </c>
      <c r="DO2314" s="1556">
        <v>22862.5</v>
      </c>
      <c r="DP2314" s="1556">
        <v>758.9</v>
      </c>
      <c r="DQ2314" s="1557">
        <v>29918.600000000002</v>
      </c>
      <c r="DR2314" s="1556">
        <v>9319.8000000000011</v>
      </c>
      <c r="DS2314" s="1558">
        <v>39238.400000000001</v>
      </c>
      <c r="DU2314" s="1469"/>
      <c r="DV2314" s="1485" t="s">
        <v>343</v>
      </c>
      <c r="DW2314" s="1556">
        <v>0</v>
      </c>
      <c r="DX2314" s="1556">
        <v>0</v>
      </c>
      <c r="DY2314" s="1556">
        <v>5798.5</v>
      </c>
      <c r="DZ2314" s="1556">
        <v>29317</v>
      </c>
      <c r="EA2314" s="1556">
        <v>658.8</v>
      </c>
      <c r="EB2314" s="1557">
        <v>35774.300000000003</v>
      </c>
      <c r="EC2314" s="1556">
        <v>12065.900000000001</v>
      </c>
      <c r="ED2314" s="1558">
        <v>47840.200000000004</v>
      </c>
      <c r="EF2314" s="1469"/>
      <c r="EG2314" s="1485" t="s">
        <v>343</v>
      </c>
      <c r="EH2314" s="1556">
        <v>0</v>
      </c>
      <c r="EI2314" s="1556">
        <v>0</v>
      </c>
      <c r="EJ2314" s="1556">
        <v>4439.3999999999996</v>
      </c>
      <c r="EK2314" s="1556">
        <v>33769.4</v>
      </c>
      <c r="EL2314" s="1556">
        <v>891</v>
      </c>
      <c r="EM2314" s="1557">
        <v>39099.800000000003</v>
      </c>
      <c r="EN2314" s="1556">
        <v>6805.7999999999993</v>
      </c>
      <c r="EO2314" s="1558">
        <v>45905.600000000006</v>
      </c>
      <c r="EQ2314" s="1469"/>
      <c r="ER2314" s="1485" t="s">
        <v>343</v>
      </c>
      <c r="ES2314" s="1556">
        <v>0</v>
      </c>
      <c r="ET2314" s="1556">
        <v>0</v>
      </c>
      <c r="EU2314" s="1556">
        <v>7462.9</v>
      </c>
      <c r="EV2314" s="1556">
        <v>52651.1</v>
      </c>
      <c r="EW2314" s="1556">
        <v>1711.4</v>
      </c>
      <c r="EX2314" s="1557">
        <v>61825.4</v>
      </c>
      <c r="EY2314" s="1556">
        <v>17317.7</v>
      </c>
      <c r="EZ2314" s="1558">
        <v>79143.100000000006</v>
      </c>
    </row>
    <row r="2315" spans="2:156" ht="9.9499999999999993" customHeight="1">
      <c r="B2315" s="1469"/>
      <c r="C2315" s="1485" t="s">
        <v>342</v>
      </c>
      <c r="D2315" s="1510">
        <v>127.19999999999999</v>
      </c>
      <c r="E2315" s="1510">
        <v>106.5</v>
      </c>
      <c r="F2315" s="1510">
        <v>681.1</v>
      </c>
      <c r="G2315" s="1510">
        <v>0</v>
      </c>
      <c r="H2315" s="1510">
        <v>0</v>
      </c>
      <c r="I2315" s="1510">
        <v>914.8</v>
      </c>
      <c r="J2315" s="1510">
        <v>2796.3</v>
      </c>
      <c r="K2315" s="1529">
        <v>3711.1</v>
      </c>
      <c r="L2315" s="1530">
        <f t="shared" si="1214"/>
        <v>2</v>
      </c>
      <c r="M2315" s="1510">
        <f t="shared" si="1215"/>
        <v>87.8</v>
      </c>
      <c r="N2315" s="1510">
        <f t="shared" si="1216"/>
        <v>34.799999999999997</v>
      </c>
      <c r="O2315" s="1510">
        <f t="shared" si="1217"/>
        <v>91.399999999999991</v>
      </c>
      <c r="P2315" s="1510">
        <f t="shared" si="1218"/>
        <v>0</v>
      </c>
      <c r="Q2315" s="1510">
        <f t="shared" si="1219"/>
        <v>678.3</v>
      </c>
      <c r="R2315" s="1510">
        <f t="shared" si="1220"/>
        <v>155.19999999999999</v>
      </c>
      <c r="S2315" s="1510">
        <f t="shared" si="1221"/>
        <v>437.3</v>
      </c>
      <c r="T2315" s="1510">
        <f t="shared" si="1222"/>
        <v>125.5</v>
      </c>
      <c r="U2315" s="1510">
        <f t="shared" si="1223"/>
        <v>164.3</v>
      </c>
      <c r="V2315" s="1510">
        <f t="shared" si="1224"/>
        <v>438.5</v>
      </c>
      <c r="W2315" s="1531">
        <f t="shared" si="1225"/>
        <v>1496</v>
      </c>
      <c r="Z2315" s="1469"/>
      <c r="AA2315" s="1485" t="s">
        <v>342</v>
      </c>
      <c r="AB2315" s="1556">
        <v>0</v>
      </c>
      <c r="AC2315" s="1556">
        <v>0</v>
      </c>
      <c r="AD2315" s="1556">
        <v>2</v>
      </c>
      <c r="AE2315" s="1556">
        <v>0</v>
      </c>
      <c r="AF2315" s="1556">
        <v>0</v>
      </c>
      <c r="AG2315" s="1557">
        <v>2</v>
      </c>
      <c r="AH2315" s="1556">
        <v>0</v>
      </c>
      <c r="AI2315" s="1558">
        <v>2</v>
      </c>
      <c r="AK2315" s="1469"/>
      <c r="AL2315" s="1485" t="s">
        <v>342</v>
      </c>
      <c r="AM2315" s="1556">
        <v>0</v>
      </c>
      <c r="AN2315" s="1556">
        <v>0</v>
      </c>
      <c r="AO2315" s="1556">
        <v>87.8</v>
      </c>
      <c r="AP2315" s="1556">
        <v>0</v>
      </c>
      <c r="AQ2315" s="1556">
        <v>0</v>
      </c>
      <c r="AR2315" s="1557">
        <v>87.8</v>
      </c>
      <c r="AS2315" s="1556">
        <v>0</v>
      </c>
      <c r="AT2315" s="1558">
        <v>87.8</v>
      </c>
      <c r="AV2315" s="1469"/>
      <c r="AW2315" s="1485" t="s">
        <v>342</v>
      </c>
      <c r="AX2315" s="1556">
        <v>5</v>
      </c>
      <c r="AY2315" s="1556">
        <v>0</v>
      </c>
      <c r="AZ2315" s="1556">
        <v>0</v>
      </c>
      <c r="BA2315" s="1556">
        <v>0</v>
      </c>
      <c r="BB2315" s="1556">
        <v>0</v>
      </c>
      <c r="BC2315" s="1557">
        <v>5</v>
      </c>
      <c r="BD2315" s="1556">
        <v>29.8</v>
      </c>
      <c r="BE2315" s="1558">
        <v>34.799999999999997</v>
      </c>
      <c r="BG2315" s="1469"/>
      <c r="BH2315" s="1485" t="s">
        <v>342</v>
      </c>
      <c r="BI2315" s="1556">
        <v>26.8</v>
      </c>
      <c r="BJ2315" s="1556">
        <v>0</v>
      </c>
      <c r="BK2315" s="1556">
        <v>0</v>
      </c>
      <c r="BL2315" s="1556">
        <v>0</v>
      </c>
      <c r="BM2315" s="1556">
        <v>0</v>
      </c>
      <c r="BN2315" s="1557">
        <v>26.8</v>
      </c>
      <c r="BO2315" s="1556">
        <v>64.599999999999994</v>
      </c>
      <c r="BP2315" s="1558">
        <v>91.399999999999991</v>
      </c>
      <c r="BR2315" s="1469"/>
      <c r="BS2315" s="1485" t="s">
        <v>342</v>
      </c>
      <c r="BT2315" s="1556">
        <v>0</v>
      </c>
      <c r="BU2315" s="1556">
        <v>0</v>
      </c>
      <c r="BV2315" s="1556">
        <v>0</v>
      </c>
      <c r="BW2315" s="1556">
        <v>0</v>
      </c>
      <c r="BX2315" s="1556">
        <v>0</v>
      </c>
      <c r="BY2315" s="1557">
        <v>0</v>
      </c>
      <c r="BZ2315" s="1556">
        <v>0</v>
      </c>
      <c r="CA2315" s="1558">
        <v>0</v>
      </c>
      <c r="CC2315" s="1469"/>
      <c r="CD2315" s="1485" t="s">
        <v>342</v>
      </c>
      <c r="CE2315" s="1556">
        <v>5</v>
      </c>
      <c r="CF2315" s="1556">
        <v>0</v>
      </c>
      <c r="CG2315" s="1556">
        <v>306.10000000000002</v>
      </c>
      <c r="CH2315" s="1556">
        <v>0</v>
      </c>
      <c r="CI2315" s="1556">
        <v>0</v>
      </c>
      <c r="CJ2315" s="1557">
        <v>311.10000000000002</v>
      </c>
      <c r="CK2315" s="1556">
        <v>367.2</v>
      </c>
      <c r="CL2315" s="1558">
        <v>678.3</v>
      </c>
      <c r="CN2315" s="1469"/>
      <c r="CO2315" s="1485" t="s">
        <v>342</v>
      </c>
      <c r="CP2315" s="1556">
        <v>26.8</v>
      </c>
      <c r="CQ2315" s="1556">
        <v>0</v>
      </c>
      <c r="CR2315" s="1556">
        <v>13.5</v>
      </c>
      <c r="CS2315" s="1556">
        <v>0</v>
      </c>
      <c r="CT2315" s="1556">
        <v>0</v>
      </c>
      <c r="CU2315" s="1557">
        <v>40.299999999999997</v>
      </c>
      <c r="CV2315" s="1556">
        <v>114.9</v>
      </c>
      <c r="CW2315" s="1558">
        <v>155.19999999999999</v>
      </c>
      <c r="CY2315" s="1469"/>
      <c r="CZ2315" s="1485" t="s">
        <v>342</v>
      </c>
      <c r="DA2315" s="1556">
        <v>0</v>
      </c>
      <c r="DB2315" s="1556">
        <v>0</v>
      </c>
      <c r="DC2315" s="1556">
        <v>3.7000000000000028</v>
      </c>
      <c r="DD2315" s="1556">
        <v>0</v>
      </c>
      <c r="DE2315" s="1556">
        <v>0</v>
      </c>
      <c r="DF2315" s="1557">
        <v>3.7000000000000028</v>
      </c>
      <c r="DG2315" s="1556">
        <v>433.6</v>
      </c>
      <c r="DH2315" s="1558">
        <v>437.3</v>
      </c>
      <c r="DJ2315" s="1469"/>
      <c r="DK2315" s="1485" t="s">
        <v>342</v>
      </c>
      <c r="DL2315" s="1556">
        <v>5</v>
      </c>
      <c r="DM2315" s="1556">
        <v>0</v>
      </c>
      <c r="DN2315" s="1556">
        <v>111.9</v>
      </c>
      <c r="DO2315" s="1556">
        <v>0</v>
      </c>
      <c r="DP2315" s="1556">
        <v>0</v>
      </c>
      <c r="DQ2315" s="1557">
        <v>116.9</v>
      </c>
      <c r="DR2315" s="1556">
        <v>8.6</v>
      </c>
      <c r="DS2315" s="1558">
        <v>125.5</v>
      </c>
      <c r="DU2315" s="1469"/>
      <c r="DV2315" s="1485" t="s">
        <v>342</v>
      </c>
      <c r="DW2315" s="1556">
        <v>26.8</v>
      </c>
      <c r="DX2315" s="1556">
        <v>95.5</v>
      </c>
      <c r="DY2315" s="1556">
        <v>2.2000000000000028</v>
      </c>
      <c r="DZ2315" s="1556">
        <v>0</v>
      </c>
      <c r="EA2315" s="1556">
        <v>0</v>
      </c>
      <c r="EB2315" s="1557">
        <v>124.5</v>
      </c>
      <c r="EC2315" s="1556">
        <v>39.799999999999997</v>
      </c>
      <c r="ED2315" s="1558">
        <v>164.3</v>
      </c>
      <c r="EF2315" s="1469"/>
      <c r="EG2315" s="1485" t="s">
        <v>342</v>
      </c>
      <c r="EH2315" s="1556">
        <v>0</v>
      </c>
      <c r="EI2315" s="1556">
        <v>11</v>
      </c>
      <c r="EJ2315" s="1556">
        <v>14.799999999999997</v>
      </c>
      <c r="EK2315" s="1556">
        <v>0</v>
      </c>
      <c r="EL2315" s="1556">
        <v>0</v>
      </c>
      <c r="EM2315" s="1557">
        <v>25.799999999999997</v>
      </c>
      <c r="EN2315" s="1556">
        <v>412.7</v>
      </c>
      <c r="EO2315" s="1558">
        <v>438.5</v>
      </c>
      <c r="EQ2315" s="1469"/>
      <c r="ER2315" s="1485" t="s">
        <v>342</v>
      </c>
      <c r="ES2315" s="1556">
        <v>31.8</v>
      </c>
      <c r="ET2315" s="1556">
        <v>0</v>
      </c>
      <c r="EU2315" s="1556">
        <v>139.1</v>
      </c>
      <c r="EV2315" s="1556">
        <v>0</v>
      </c>
      <c r="EW2315" s="1556">
        <v>0</v>
      </c>
      <c r="EX2315" s="1557">
        <v>170.9</v>
      </c>
      <c r="EY2315" s="1556">
        <v>1325.1</v>
      </c>
      <c r="EZ2315" s="1558">
        <v>1496</v>
      </c>
    </row>
    <row r="2316" spans="2:156" ht="9.9499999999999993" customHeight="1">
      <c r="B2316" s="1469"/>
      <c r="C2316" s="1485" t="s">
        <v>341</v>
      </c>
      <c r="D2316" s="1510">
        <v>611.19999999999993</v>
      </c>
      <c r="E2316" s="1510">
        <v>544.79999999999995</v>
      </c>
      <c r="F2316" s="1510">
        <v>12.4</v>
      </c>
      <c r="G2316" s="1510">
        <v>0</v>
      </c>
      <c r="H2316" s="1510">
        <v>0</v>
      </c>
      <c r="I2316" s="1510">
        <v>1168.4000000000001</v>
      </c>
      <c r="J2316" s="1510">
        <v>0</v>
      </c>
      <c r="K2316" s="1529">
        <v>1168.4000000000001</v>
      </c>
      <c r="L2316" s="1530">
        <f t="shared" si="1214"/>
        <v>0.8</v>
      </c>
      <c r="M2316" s="1510">
        <f t="shared" si="1215"/>
        <v>0</v>
      </c>
      <c r="N2316" s="1510">
        <f t="shared" si="1216"/>
        <v>153.5</v>
      </c>
      <c r="O2316" s="1510">
        <f t="shared" si="1217"/>
        <v>16.899999999999999</v>
      </c>
      <c r="P2316" s="1510">
        <f t="shared" si="1218"/>
        <v>60.3</v>
      </c>
      <c r="Q2316" s="1510">
        <f t="shared" si="1219"/>
        <v>391.7</v>
      </c>
      <c r="R2316" s="1510">
        <f t="shared" si="1220"/>
        <v>1</v>
      </c>
      <c r="S2316" s="1510">
        <f t="shared" si="1221"/>
        <v>0</v>
      </c>
      <c r="T2316" s="1510">
        <f t="shared" si="1222"/>
        <v>356.29999999999995</v>
      </c>
      <c r="U2316" s="1510">
        <f t="shared" si="1223"/>
        <v>1.5</v>
      </c>
      <c r="V2316" s="1510">
        <f t="shared" si="1224"/>
        <v>2.8999999999999986</v>
      </c>
      <c r="W2316" s="1531">
        <f t="shared" si="1225"/>
        <v>183.5</v>
      </c>
      <c r="Z2316" s="1469"/>
      <c r="AA2316" s="1485" t="s">
        <v>341</v>
      </c>
      <c r="AB2316" s="1556">
        <v>0.4</v>
      </c>
      <c r="AC2316" s="1556">
        <v>0.4</v>
      </c>
      <c r="AD2316" s="1556">
        <v>0</v>
      </c>
      <c r="AE2316" s="1556">
        <v>0</v>
      </c>
      <c r="AF2316" s="1556">
        <v>0</v>
      </c>
      <c r="AG2316" s="1557">
        <v>0.8</v>
      </c>
      <c r="AH2316" s="1556">
        <v>0</v>
      </c>
      <c r="AI2316" s="1558">
        <v>0.8</v>
      </c>
      <c r="AK2316" s="1469"/>
      <c r="AL2316" s="1485" t="s">
        <v>341</v>
      </c>
      <c r="AM2316" s="1556">
        <v>0</v>
      </c>
      <c r="AN2316" s="1556">
        <v>0</v>
      </c>
      <c r="AO2316" s="1556">
        <v>0</v>
      </c>
      <c r="AP2316" s="1556">
        <v>0</v>
      </c>
      <c r="AQ2316" s="1556">
        <v>0</v>
      </c>
      <c r="AR2316" s="1557">
        <v>0</v>
      </c>
      <c r="AS2316" s="1556">
        <v>0</v>
      </c>
      <c r="AT2316" s="1558">
        <v>0</v>
      </c>
      <c r="AV2316" s="1469"/>
      <c r="AW2316" s="1485" t="s">
        <v>341</v>
      </c>
      <c r="AX2316" s="1556">
        <v>152.69999999999999</v>
      </c>
      <c r="AY2316" s="1556">
        <v>0.8</v>
      </c>
      <c r="AZ2316" s="1556">
        <v>0</v>
      </c>
      <c r="BA2316" s="1556">
        <v>0</v>
      </c>
      <c r="BB2316" s="1556">
        <v>0</v>
      </c>
      <c r="BC2316" s="1557">
        <v>153.5</v>
      </c>
      <c r="BD2316" s="1556">
        <v>0</v>
      </c>
      <c r="BE2316" s="1558">
        <v>153.5</v>
      </c>
      <c r="BG2316" s="1469"/>
      <c r="BH2316" s="1485" t="s">
        <v>341</v>
      </c>
      <c r="BI2316" s="1556">
        <v>0</v>
      </c>
      <c r="BJ2316" s="1556">
        <v>8.6</v>
      </c>
      <c r="BK2316" s="1556">
        <v>8.3000000000000007</v>
      </c>
      <c r="BL2316" s="1556">
        <v>0</v>
      </c>
      <c r="BM2316" s="1556">
        <v>0</v>
      </c>
      <c r="BN2316" s="1557">
        <v>16.899999999999999</v>
      </c>
      <c r="BO2316" s="1556">
        <v>0</v>
      </c>
      <c r="BP2316" s="1558">
        <v>16.899999999999999</v>
      </c>
      <c r="BR2316" s="1469"/>
      <c r="BS2316" s="1485" t="s">
        <v>341</v>
      </c>
      <c r="BT2316" s="1556">
        <v>0</v>
      </c>
      <c r="BU2316" s="1556">
        <v>59.4</v>
      </c>
      <c r="BV2316" s="1556">
        <v>0.9</v>
      </c>
      <c r="BW2316" s="1556">
        <v>0</v>
      </c>
      <c r="BX2316" s="1556">
        <v>0</v>
      </c>
      <c r="BY2316" s="1557">
        <v>60.3</v>
      </c>
      <c r="BZ2316" s="1556">
        <v>0</v>
      </c>
      <c r="CA2316" s="1558">
        <v>60.3</v>
      </c>
      <c r="CC2316" s="1469"/>
      <c r="CD2316" s="1485" t="s">
        <v>341</v>
      </c>
      <c r="CE2316" s="1556">
        <v>151.69999999999999</v>
      </c>
      <c r="CF2316" s="1556">
        <v>239.8</v>
      </c>
      <c r="CG2316" s="1556">
        <v>0.2</v>
      </c>
      <c r="CH2316" s="1556">
        <v>0</v>
      </c>
      <c r="CI2316" s="1556">
        <v>0</v>
      </c>
      <c r="CJ2316" s="1557">
        <v>391.7</v>
      </c>
      <c r="CK2316" s="1556">
        <v>0</v>
      </c>
      <c r="CL2316" s="1558">
        <v>391.7</v>
      </c>
      <c r="CN2316" s="1469"/>
      <c r="CO2316" s="1485" t="s">
        <v>341</v>
      </c>
      <c r="CP2316" s="1556">
        <v>1</v>
      </c>
      <c r="CQ2316" s="1556">
        <v>0</v>
      </c>
      <c r="CR2316" s="1556">
        <v>0</v>
      </c>
      <c r="CS2316" s="1556">
        <v>0</v>
      </c>
      <c r="CT2316" s="1556">
        <v>0</v>
      </c>
      <c r="CU2316" s="1557">
        <v>1</v>
      </c>
      <c r="CV2316" s="1556">
        <v>0</v>
      </c>
      <c r="CW2316" s="1558">
        <v>1</v>
      </c>
      <c r="CY2316" s="1469"/>
      <c r="CZ2316" s="1485" t="s">
        <v>341</v>
      </c>
      <c r="DA2316" s="1556">
        <v>0</v>
      </c>
      <c r="DB2316" s="1556">
        <v>0</v>
      </c>
      <c r="DC2316" s="1556">
        <v>0</v>
      </c>
      <c r="DD2316" s="1556">
        <v>0</v>
      </c>
      <c r="DE2316" s="1556">
        <v>0</v>
      </c>
      <c r="DF2316" s="1557">
        <v>0</v>
      </c>
      <c r="DG2316" s="1556">
        <v>0</v>
      </c>
      <c r="DH2316" s="1558">
        <v>0</v>
      </c>
      <c r="DJ2316" s="1469"/>
      <c r="DK2316" s="1485" t="s">
        <v>341</v>
      </c>
      <c r="DL2316" s="1556">
        <v>151.69999999999999</v>
      </c>
      <c r="DM2316" s="1556">
        <v>203.1</v>
      </c>
      <c r="DN2316" s="1556">
        <v>1.5</v>
      </c>
      <c r="DO2316" s="1556">
        <v>0</v>
      </c>
      <c r="DP2316" s="1556">
        <v>0</v>
      </c>
      <c r="DQ2316" s="1557">
        <v>356.29999999999995</v>
      </c>
      <c r="DR2316" s="1556">
        <v>0</v>
      </c>
      <c r="DS2316" s="1558">
        <v>356.29999999999995</v>
      </c>
      <c r="DU2316" s="1469"/>
      <c r="DV2316" s="1485" t="s">
        <v>341</v>
      </c>
      <c r="DW2316" s="1556">
        <v>1</v>
      </c>
      <c r="DX2316" s="1556">
        <v>0</v>
      </c>
      <c r="DY2316" s="1556">
        <v>0.5</v>
      </c>
      <c r="DZ2316" s="1556">
        <v>0</v>
      </c>
      <c r="EA2316" s="1556">
        <v>0</v>
      </c>
      <c r="EB2316" s="1557">
        <v>1.5</v>
      </c>
      <c r="EC2316" s="1556">
        <v>0</v>
      </c>
      <c r="ED2316" s="1558">
        <v>1.5</v>
      </c>
      <c r="EF2316" s="1469"/>
      <c r="EG2316" s="1485" t="s">
        <v>341</v>
      </c>
      <c r="EH2316" s="1556">
        <v>0</v>
      </c>
      <c r="EI2316" s="1556">
        <v>2.3999999999999986</v>
      </c>
      <c r="EJ2316" s="1556">
        <v>0.5</v>
      </c>
      <c r="EK2316" s="1556">
        <v>0</v>
      </c>
      <c r="EL2316" s="1556">
        <v>0</v>
      </c>
      <c r="EM2316" s="1557">
        <v>2.8999999999999986</v>
      </c>
      <c r="EN2316" s="1556">
        <v>0</v>
      </c>
      <c r="EO2316" s="1558">
        <v>2.8999999999999986</v>
      </c>
      <c r="EQ2316" s="1469"/>
      <c r="ER2316" s="1485" t="s">
        <v>341</v>
      </c>
      <c r="ES2316" s="1556">
        <v>152.69999999999999</v>
      </c>
      <c r="ET2316" s="1556">
        <v>30.3</v>
      </c>
      <c r="EU2316" s="1556">
        <v>0.5</v>
      </c>
      <c r="EV2316" s="1556">
        <v>0</v>
      </c>
      <c r="EW2316" s="1556">
        <v>0</v>
      </c>
      <c r="EX2316" s="1557">
        <v>183.5</v>
      </c>
      <c r="EY2316" s="1556">
        <v>0</v>
      </c>
      <c r="EZ2316" s="1558">
        <v>183.5</v>
      </c>
    </row>
    <row r="2317" spans="2:156" ht="9.9499999999999993" customHeight="1">
      <c r="B2317" s="1469"/>
      <c r="C2317" s="1485" t="s">
        <v>340</v>
      </c>
      <c r="D2317" s="1510">
        <v>0</v>
      </c>
      <c r="E2317" s="1510">
        <v>88706.500000000015</v>
      </c>
      <c r="F2317" s="1510">
        <v>0</v>
      </c>
      <c r="G2317" s="1510">
        <v>24157.899999999998</v>
      </c>
      <c r="H2317" s="1510">
        <v>0</v>
      </c>
      <c r="I2317" s="1510">
        <v>112864.4</v>
      </c>
      <c r="J2317" s="1510">
        <v>23718.999999999996</v>
      </c>
      <c r="K2317" s="1529">
        <v>136583.4</v>
      </c>
      <c r="L2317" s="1530">
        <f t="shared" si="1214"/>
        <v>12313.5</v>
      </c>
      <c r="M2317" s="1510">
        <f t="shared" si="1215"/>
        <v>8105.8</v>
      </c>
      <c r="N2317" s="1510">
        <f t="shared" si="1216"/>
        <v>10157.9</v>
      </c>
      <c r="O2317" s="1510">
        <f t="shared" si="1217"/>
        <v>9754.6</v>
      </c>
      <c r="P2317" s="1510">
        <f t="shared" si="1218"/>
        <v>10848.2</v>
      </c>
      <c r="Q2317" s="1510">
        <f t="shared" si="1219"/>
        <v>13726.7</v>
      </c>
      <c r="R2317" s="1510">
        <f t="shared" si="1220"/>
        <v>10238.200000000001</v>
      </c>
      <c r="S2317" s="1510">
        <f t="shared" si="1221"/>
        <v>10609.800000000001</v>
      </c>
      <c r="T2317" s="1510">
        <f t="shared" si="1222"/>
        <v>11676.6</v>
      </c>
      <c r="U2317" s="1510">
        <f t="shared" si="1223"/>
        <v>11890.1</v>
      </c>
      <c r="V2317" s="1510">
        <f t="shared" si="1224"/>
        <v>14387.899999999998</v>
      </c>
      <c r="W2317" s="1531">
        <f t="shared" si="1225"/>
        <v>12874.1</v>
      </c>
      <c r="Z2317" s="1469"/>
      <c r="AA2317" s="1485" t="s">
        <v>340</v>
      </c>
      <c r="AB2317" s="1556">
        <v>0</v>
      </c>
      <c r="AC2317" s="1556">
        <v>7630.5</v>
      </c>
      <c r="AD2317" s="1556">
        <v>0</v>
      </c>
      <c r="AE2317" s="1556">
        <v>3119.3</v>
      </c>
      <c r="AF2317" s="1556">
        <v>0</v>
      </c>
      <c r="AG2317" s="1557">
        <v>10749.8</v>
      </c>
      <c r="AH2317" s="1556">
        <v>1563.6999999999998</v>
      </c>
      <c r="AI2317" s="1558">
        <v>12313.5</v>
      </c>
      <c r="AK2317" s="1469"/>
      <c r="AL2317" s="1485" t="s">
        <v>340</v>
      </c>
      <c r="AM2317" s="1556">
        <v>0</v>
      </c>
      <c r="AN2317" s="1556">
        <v>5204.1000000000004</v>
      </c>
      <c r="AO2317" s="1556">
        <v>0</v>
      </c>
      <c r="AP2317" s="1556">
        <v>1416.7</v>
      </c>
      <c r="AQ2317" s="1556">
        <v>0</v>
      </c>
      <c r="AR2317" s="1557">
        <v>6620.8</v>
      </c>
      <c r="AS2317" s="1556">
        <v>1485</v>
      </c>
      <c r="AT2317" s="1558">
        <v>8105.8</v>
      </c>
      <c r="AV2317" s="1469"/>
      <c r="AW2317" s="1485" t="s">
        <v>340</v>
      </c>
      <c r="AX2317" s="1556">
        <v>0</v>
      </c>
      <c r="AY2317" s="1556">
        <v>7064.3</v>
      </c>
      <c r="AZ2317" s="1556">
        <v>0</v>
      </c>
      <c r="BA2317" s="1556">
        <v>1387.7</v>
      </c>
      <c r="BB2317" s="1556">
        <v>0</v>
      </c>
      <c r="BC2317" s="1557">
        <v>8452</v>
      </c>
      <c r="BD2317" s="1556">
        <v>1705.8999999999999</v>
      </c>
      <c r="BE2317" s="1558">
        <v>10157.9</v>
      </c>
      <c r="BG2317" s="1469"/>
      <c r="BH2317" s="1485" t="s">
        <v>340</v>
      </c>
      <c r="BI2317" s="1556">
        <v>0</v>
      </c>
      <c r="BJ2317" s="1556">
        <v>6653.4000000000005</v>
      </c>
      <c r="BK2317" s="1556">
        <v>0</v>
      </c>
      <c r="BL2317" s="1556">
        <v>1373.8</v>
      </c>
      <c r="BM2317" s="1556">
        <v>0</v>
      </c>
      <c r="BN2317" s="1557">
        <v>8027.2000000000007</v>
      </c>
      <c r="BO2317" s="1556">
        <v>1727.4</v>
      </c>
      <c r="BP2317" s="1558">
        <v>9754.6</v>
      </c>
      <c r="BR2317" s="1469"/>
      <c r="BS2317" s="1485" t="s">
        <v>340</v>
      </c>
      <c r="BT2317" s="1556">
        <v>0</v>
      </c>
      <c r="BU2317" s="1556">
        <v>7701</v>
      </c>
      <c r="BV2317" s="1556">
        <v>0</v>
      </c>
      <c r="BW2317" s="1556">
        <v>1373.2</v>
      </c>
      <c r="BX2317" s="1556">
        <v>0</v>
      </c>
      <c r="BY2317" s="1557">
        <v>9074.2000000000007</v>
      </c>
      <c r="BZ2317" s="1556">
        <v>1774</v>
      </c>
      <c r="CA2317" s="1558">
        <v>10848.2</v>
      </c>
      <c r="CC2317" s="1469"/>
      <c r="CD2317" s="1485" t="s">
        <v>340</v>
      </c>
      <c r="CE2317" s="1556">
        <v>0</v>
      </c>
      <c r="CF2317" s="1556">
        <v>8773.9</v>
      </c>
      <c r="CG2317" s="1556">
        <v>0</v>
      </c>
      <c r="CH2317" s="1556">
        <v>2406.5</v>
      </c>
      <c r="CI2317" s="1556">
        <v>0</v>
      </c>
      <c r="CJ2317" s="1557">
        <v>11180.4</v>
      </c>
      <c r="CK2317" s="1556">
        <v>2546.3000000000002</v>
      </c>
      <c r="CL2317" s="1558">
        <v>13726.7</v>
      </c>
      <c r="CN2317" s="1469"/>
      <c r="CO2317" s="1485" t="s">
        <v>340</v>
      </c>
      <c r="CP2317" s="1556">
        <v>0</v>
      </c>
      <c r="CQ2317" s="1556">
        <v>6596</v>
      </c>
      <c r="CR2317" s="1556">
        <v>0</v>
      </c>
      <c r="CS2317" s="1556">
        <v>1778.1</v>
      </c>
      <c r="CT2317" s="1556">
        <v>0</v>
      </c>
      <c r="CU2317" s="1557">
        <v>8374.1</v>
      </c>
      <c r="CV2317" s="1556">
        <v>1864.1</v>
      </c>
      <c r="CW2317" s="1558">
        <v>10238.200000000001</v>
      </c>
      <c r="CY2317" s="1469"/>
      <c r="CZ2317" s="1485" t="s">
        <v>340</v>
      </c>
      <c r="DA2317" s="1556">
        <v>0</v>
      </c>
      <c r="DB2317" s="1556">
        <v>6849.0000000000009</v>
      </c>
      <c r="DC2317" s="1556">
        <v>0</v>
      </c>
      <c r="DD2317" s="1556">
        <v>2004.8</v>
      </c>
      <c r="DE2317" s="1556">
        <v>0</v>
      </c>
      <c r="DF2317" s="1557">
        <v>8853.8000000000011</v>
      </c>
      <c r="DG2317" s="1556">
        <v>1756</v>
      </c>
      <c r="DH2317" s="1558">
        <v>10609.800000000001</v>
      </c>
      <c r="DJ2317" s="1469"/>
      <c r="DK2317" s="1485" t="s">
        <v>340</v>
      </c>
      <c r="DL2317" s="1556">
        <v>0</v>
      </c>
      <c r="DM2317" s="1556">
        <v>7614.9</v>
      </c>
      <c r="DN2317" s="1556">
        <v>0</v>
      </c>
      <c r="DO2317" s="1556">
        <v>2020</v>
      </c>
      <c r="DP2317" s="1556">
        <v>0</v>
      </c>
      <c r="DQ2317" s="1557">
        <v>9634.9</v>
      </c>
      <c r="DR2317" s="1556">
        <v>2041.7</v>
      </c>
      <c r="DS2317" s="1558">
        <v>11676.6</v>
      </c>
      <c r="DU2317" s="1469"/>
      <c r="DV2317" s="1485" t="s">
        <v>340</v>
      </c>
      <c r="DW2317" s="1556">
        <v>0</v>
      </c>
      <c r="DX2317" s="1556">
        <v>7724</v>
      </c>
      <c r="DY2317" s="1556">
        <v>0</v>
      </c>
      <c r="DZ2317" s="1556">
        <v>2083</v>
      </c>
      <c r="EA2317" s="1556">
        <v>0</v>
      </c>
      <c r="EB2317" s="1557">
        <v>9807</v>
      </c>
      <c r="EC2317" s="1556">
        <v>2083.1</v>
      </c>
      <c r="ED2317" s="1558">
        <v>11890.1</v>
      </c>
      <c r="EF2317" s="1469"/>
      <c r="EG2317" s="1485" t="s">
        <v>340</v>
      </c>
      <c r="EH2317" s="1556">
        <v>0</v>
      </c>
      <c r="EI2317" s="1556">
        <v>10203.299999999999</v>
      </c>
      <c r="EJ2317" s="1556">
        <v>0</v>
      </c>
      <c r="EK2317" s="1556">
        <v>2060.8000000000002</v>
      </c>
      <c r="EL2317" s="1556">
        <v>0</v>
      </c>
      <c r="EM2317" s="1557">
        <v>12264.099999999999</v>
      </c>
      <c r="EN2317" s="1556">
        <v>2123.8000000000002</v>
      </c>
      <c r="EO2317" s="1558">
        <v>14387.899999999998</v>
      </c>
      <c r="EQ2317" s="1469"/>
      <c r="ER2317" s="1485" t="s">
        <v>340</v>
      </c>
      <c r="ES2317" s="1556">
        <v>0</v>
      </c>
      <c r="ET2317" s="1556">
        <v>6692.1</v>
      </c>
      <c r="EU2317" s="1556">
        <v>0</v>
      </c>
      <c r="EV2317" s="1556">
        <v>3134</v>
      </c>
      <c r="EW2317" s="1556">
        <v>0</v>
      </c>
      <c r="EX2317" s="1557">
        <v>9826.1</v>
      </c>
      <c r="EY2317" s="1556">
        <v>3048</v>
      </c>
      <c r="EZ2317" s="1558">
        <v>12874.1</v>
      </c>
    </row>
    <row r="2318" spans="2:156" ht="9.9499999999999993" customHeight="1">
      <c r="B2318" s="1469"/>
      <c r="C2318" s="1485" t="s">
        <v>339</v>
      </c>
      <c r="D2318" s="1510">
        <v>0</v>
      </c>
      <c r="E2318" s="1510">
        <v>0</v>
      </c>
      <c r="F2318" s="1510">
        <v>0</v>
      </c>
      <c r="G2318" s="1510">
        <v>0</v>
      </c>
      <c r="H2318" s="1510">
        <v>0</v>
      </c>
      <c r="I2318" s="1510">
        <v>0</v>
      </c>
      <c r="J2318" s="1510">
        <v>0</v>
      </c>
      <c r="K2318" s="1529">
        <v>0</v>
      </c>
      <c r="L2318" s="1530">
        <f t="shared" si="1214"/>
        <v>0</v>
      </c>
      <c r="M2318" s="1510">
        <f t="shared" si="1215"/>
        <v>0</v>
      </c>
      <c r="N2318" s="1510">
        <f t="shared" si="1216"/>
        <v>0</v>
      </c>
      <c r="O2318" s="1510">
        <f t="shared" si="1217"/>
        <v>0</v>
      </c>
      <c r="P2318" s="1510">
        <f t="shared" si="1218"/>
        <v>0</v>
      </c>
      <c r="Q2318" s="1510">
        <f t="shared" si="1219"/>
        <v>0</v>
      </c>
      <c r="R2318" s="1510">
        <f t="shared" si="1220"/>
        <v>0</v>
      </c>
      <c r="S2318" s="1510">
        <f t="shared" si="1221"/>
        <v>0</v>
      </c>
      <c r="T2318" s="1510">
        <f t="shared" si="1222"/>
        <v>0</v>
      </c>
      <c r="U2318" s="1510">
        <f t="shared" si="1223"/>
        <v>0</v>
      </c>
      <c r="V2318" s="1510">
        <f t="shared" si="1224"/>
        <v>0</v>
      </c>
      <c r="W2318" s="1531">
        <f t="shared" si="1225"/>
        <v>0</v>
      </c>
      <c r="Z2318" s="1469"/>
      <c r="AA2318" s="1485" t="s">
        <v>339</v>
      </c>
      <c r="AB2318" s="1556">
        <v>0</v>
      </c>
      <c r="AC2318" s="1556">
        <v>0</v>
      </c>
      <c r="AD2318" s="1556">
        <v>0</v>
      </c>
      <c r="AE2318" s="1556">
        <v>0</v>
      </c>
      <c r="AF2318" s="1556">
        <v>0</v>
      </c>
      <c r="AG2318" s="1557">
        <v>0</v>
      </c>
      <c r="AH2318" s="1556">
        <v>0</v>
      </c>
      <c r="AI2318" s="1558">
        <v>0</v>
      </c>
      <c r="AK2318" s="1469"/>
      <c r="AL2318" s="1485" t="s">
        <v>339</v>
      </c>
      <c r="AM2318" s="1556">
        <v>0</v>
      </c>
      <c r="AN2318" s="1556">
        <v>0</v>
      </c>
      <c r="AO2318" s="1556">
        <v>0</v>
      </c>
      <c r="AP2318" s="1556">
        <v>0</v>
      </c>
      <c r="AQ2318" s="1556">
        <v>0</v>
      </c>
      <c r="AR2318" s="1557">
        <v>0</v>
      </c>
      <c r="AS2318" s="1556">
        <v>0</v>
      </c>
      <c r="AT2318" s="1558">
        <v>0</v>
      </c>
      <c r="AV2318" s="1469"/>
      <c r="AW2318" s="1485" t="s">
        <v>339</v>
      </c>
      <c r="AX2318" s="1556">
        <v>0</v>
      </c>
      <c r="AY2318" s="1556">
        <v>0</v>
      </c>
      <c r="AZ2318" s="1556">
        <v>0</v>
      </c>
      <c r="BA2318" s="1556">
        <v>0</v>
      </c>
      <c r="BB2318" s="1556">
        <v>0</v>
      </c>
      <c r="BC2318" s="1557">
        <v>0</v>
      </c>
      <c r="BD2318" s="1556">
        <v>0</v>
      </c>
      <c r="BE2318" s="1558">
        <v>0</v>
      </c>
      <c r="BG2318" s="1469"/>
      <c r="BH2318" s="1485" t="s">
        <v>339</v>
      </c>
      <c r="BI2318" s="1556">
        <v>0</v>
      </c>
      <c r="BJ2318" s="1556">
        <v>0</v>
      </c>
      <c r="BK2318" s="1556">
        <v>0</v>
      </c>
      <c r="BL2318" s="1556">
        <v>0</v>
      </c>
      <c r="BM2318" s="1556">
        <v>0</v>
      </c>
      <c r="BN2318" s="1557">
        <v>0</v>
      </c>
      <c r="BO2318" s="1556">
        <v>0</v>
      </c>
      <c r="BP2318" s="1558">
        <v>0</v>
      </c>
      <c r="BR2318" s="1469"/>
      <c r="BS2318" s="1485" t="s">
        <v>339</v>
      </c>
      <c r="BT2318" s="1556">
        <v>0</v>
      </c>
      <c r="BU2318" s="1556">
        <v>0</v>
      </c>
      <c r="BV2318" s="1556">
        <v>0</v>
      </c>
      <c r="BW2318" s="1556">
        <v>0</v>
      </c>
      <c r="BX2318" s="1556">
        <v>0</v>
      </c>
      <c r="BY2318" s="1557">
        <v>0</v>
      </c>
      <c r="BZ2318" s="1556">
        <v>0</v>
      </c>
      <c r="CA2318" s="1558">
        <v>0</v>
      </c>
      <c r="CC2318" s="1469"/>
      <c r="CD2318" s="1485" t="s">
        <v>339</v>
      </c>
      <c r="CE2318" s="1556">
        <v>0</v>
      </c>
      <c r="CF2318" s="1556">
        <v>0</v>
      </c>
      <c r="CG2318" s="1556">
        <v>0</v>
      </c>
      <c r="CH2318" s="1556">
        <v>0</v>
      </c>
      <c r="CI2318" s="1556">
        <v>0</v>
      </c>
      <c r="CJ2318" s="1557">
        <v>0</v>
      </c>
      <c r="CK2318" s="1556">
        <v>0</v>
      </c>
      <c r="CL2318" s="1558">
        <v>0</v>
      </c>
      <c r="CN2318" s="1469"/>
      <c r="CO2318" s="1485" t="s">
        <v>339</v>
      </c>
      <c r="CP2318" s="1556">
        <v>0</v>
      </c>
      <c r="CQ2318" s="1556">
        <v>0</v>
      </c>
      <c r="CR2318" s="1556">
        <v>0</v>
      </c>
      <c r="CS2318" s="1556">
        <v>0</v>
      </c>
      <c r="CT2318" s="1556">
        <v>0</v>
      </c>
      <c r="CU2318" s="1557">
        <v>0</v>
      </c>
      <c r="CV2318" s="1556">
        <v>0</v>
      </c>
      <c r="CW2318" s="1558">
        <v>0</v>
      </c>
      <c r="CY2318" s="1469"/>
      <c r="CZ2318" s="1485" t="s">
        <v>339</v>
      </c>
      <c r="DA2318" s="1556">
        <v>0</v>
      </c>
      <c r="DB2318" s="1556">
        <v>0</v>
      </c>
      <c r="DC2318" s="1556">
        <v>0</v>
      </c>
      <c r="DD2318" s="1556">
        <v>0</v>
      </c>
      <c r="DE2318" s="1556">
        <v>0</v>
      </c>
      <c r="DF2318" s="1557">
        <v>0</v>
      </c>
      <c r="DG2318" s="1556">
        <v>0</v>
      </c>
      <c r="DH2318" s="1558">
        <v>0</v>
      </c>
      <c r="DJ2318" s="1469"/>
      <c r="DK2318" s="1485" t="s">
        <v>339</v>
      </c>
      <c r="DL2318" s="1556">
        <v>0</v>
      </c>
      <c r="DM2318" s="1556">
        <v>0</v>
      </c>
      <c r="DN2318" s="1556">
        <v>0</v>
      </c>
      <c r="DO2318" s="1556">
        <v>0</v>
      </c>
      <c r="DP2318" s="1556">
        <v>0</v>
      </c>
      <c r="DQ2318" s="1557">
        <v>0</v>
      </c>
      <c r="DR2318" s="1556">
        <v>0</v>
      </c>
      <c r="DS2318" s="1558">
        <v>0</v>
      </c>
      <c r="DU2318" s="1469"/>
      <c r="DV2318" s="1485" t="s">
        <v>339</v>
      </c>
      <c r="DW2318" s="1556">
        <v>0</v>
      </c>
      <c r="DX2318" s="1556">
        <v>0</v>
      </c>
      <c r="DY2318" s="1556">
        <v>0</v>
      </c>
      <c r="DZ2318" s="1556">
        <v>0</v>
      </c>
      <c r="EA2318" s="1556">
        <v>0</v>
      </c>
      <c r="EB2318" s="1557">
        <v>0</v>
      </c>
      <c r="EC2318" s="1556">
        <v>0</v>
      </c>
      <c r="ED2318" s="1558">
        <v>0</v>
      </c>
      <c r="EF2318" s="1469"/>
      <c r="EG2318" s="1485" t="s">
        <v>339</v>
      </c>
      <c r="EH2318" s="1556">
        <v>0</v>
      </c>
      <c r="EI2318" s="1556">
        <v>0</v>
      </c>
      <c r="EJ2318" s="1556">
        <v>0</v>
      </c>
      <c r="EK2318" s="1556">
        <v>0</v>
      </c>
      <c r="EL2318" s="1556">
        <v>0</v>
      </c>
      <c r="EM2318" s="1557">
        <v>0</v>
      </c>
      <c r="EN2318" s="1556">
        <v>0</v>
      </c>
      <c r="EO2318" s="1558">
        <v>0</v>
      </c>
      <c r="EQ2318" s="1469"/>
      <c r="ER2318" s="1485" t="s">
        <v>339</v>
      </c>
      <c r="ES2318" s="1556">
        <v>0</v>
      </c>
      <c r="ET2318" s="1556">
        <v>0</v>
      </c>
      <c r="EU2318" s="1556">
        <v>0</v>
      </c>
      <c r="EV2318" s="1556">
        <v>0</v>
      </c>
      <c r="EW2318" s="1556">
        <v>0</v>
      </c>
      <c r="EX2318" s="1557">
        <v>0</v>
      </c>
      <c r="EY2318" s="1556">
        <v>0</v>
      </c>
      <c r="EZ2318" s="1558">
        <v>0</v>
      </c>
    </row>
    <row r="2319" spans="2:156" ht="9.9499999999999993" customHeight="1">
      <c r="B2319" s="1469"/>
      <c r="C2319" s="1485" t="s">
        <v>1458</v>
      </c>
      <c r="D2319" s="1510">
        <v>0</v>
      </c>
      <c r="E2319" s="1510">
        <v>0</v>
      </c>
      <c r="F2319" s="1510">
        <v>2824.2</v>
      </c>
      <c r="G2319" s="1510">
        <v>0</v>
      </c>
      <c r="H2319" s="1510">
        <v>0</v>
      </c>
      <c r="I2319" s="1510">
        <v>2824.2</v>
      </c>
      <c r="J2319" s="1510">
        <v>460</v>
      </c>
      <c r="K2319" s="1529">
        <v>3284.2</v>
      </c>
      <c r="L2319" s="1530">
        <f t="shared" si="1214"/>
        <v>0</v>
      </c>
      <c r="M2319" s="1510">
        <f t="shared" si="1215"/>
        <v>268.3</v>
      </c>
      <c r="N2319" s="1510">
        <f t="shared" si="1216"/>
        <v>708.3</v>
      </c>
      <c r="O2319" s="1510">
        <f t="shared" si="1217"/>
        <v>66.599999999999994</v>
      </c>
      <c r="P2319" s="1510">
        <f t="shared" si="1218"/>
        <v>520.9</v>
      </c>
      <c r="Q2319" s="1510">
        <f t="shared" si="1219"/>
        <v>118.1</v>
      </c>
      <c r="R2319" s="1510">
        <f t="shared" si="1220"/>
        <v>118.1</v>
      </c>
      <c r="S2319" s="1510">
        <f t="shared" si="1221"/>
        <v>264.39999999999998</v>
      </c>
      <c r="T2319" s="1510">
        <f t="shared" si="1222"/>
        <v>500</v>
      </c>
      <c r="U2319" s="1510">
        <f t="shared" si="1223"/>
        <v>183.1</v>
      </c>
      <c r="V2319" s="1510">
        <f t="shared" si="1224"/>
        <v>324.8</v>
      </c>
      <c r="W2319" s="1531">
        <f t="shared" si="1225"/>
        <v>211.6</v>
      </c>
      <c r="Z2319" s="1469"/>
      <c r="AA2319" s="1485" t="s">
        <v>1458</v>
      </c>
      <c r="AB2319" s="1556">
        <v>0</v>
      </c>
      <c r="AC2319" s="1556">
        <v>0</v>
      </c>
      <c r="AD2319" s="1556">
        <v>0</v>
      </c>
      <c r="AE2319" s="1556">
        <v>0</v>
      </c>
      <c r="AF2319" s="1556">
        <v>0</v>
      </c>
      <c r="AG2319" s="1557">
        <v>0</v>
      </c>
      <c r="AH2319" s="1556">
        <v>0</v>
      </c>
      <c r="AI2319" s="1558">
        <v>0</v>
      </c>
      <c r="AK2319" s="1469"/>
      <c r="AL2319" s="1485" t="s">
        <v>1458</v>
      </c>
      <c r="AM2319" s="1556">
        <v>0</v>
      </c>
      <c r="AN2319" s="1556">
        <v>0</v>
      </c>
      <c r="AO2319" s="1556">
        <v>268.3</v>
      </c>
      <c r="AP2319" s="1556">
        <v>0</v>
      </c>
      <c r="AQ2319" s="1556">
        <v>0</v>
      </c>
      <c r="AR2319" s="1557">
        <v>268.3</v>
      </c>
      <c r="AS2319" s="1556">
        <v>0</v>
      </c>
      <c r="AT2319" s="1558">
        <v>268.3</v>
      </c>
      <c r="AV2319" s="1469"/>
      <c r="AW2319" s="1485" t="s">
        <v>1458</v>
      </c>
      <c r="AX2319" s="1556">
        <v>0</v>
      </c>
      <c r="AY2319" s="1556">
        <v>0</v>
      </c>
      <c r="AZ2319" s="1556">
        <v>708.3</v>
      </c>
      <c r="BA2319" s="1556">
        <v>0</v>
      </c>
      <c r="BB2319" s="1556">
        <v>0</v>
      </c>
      <c r="BC2319" s="1557">
        <v>708.3</v>
      </c>
      <c r="BD2319" s="1556">
        <v>0</v>
      </c>
      <c r="BE2319" s="1558">
        <v>708.3</v>
      </c>
      <c r="BG2319" s="1469"/>
      <c r="BH2319" s="1485" t="s">
        <v>1458</v>
      </c>
      <c r="BI2319" s="1556">
        <v>0</v>
      </c>
      <c r="BJ2319" s="1556">
        <v>0</v>
      </c>
      <c r="BK2319" s="1556">
        <v>66.599999999999994</v>
      </c>
      <c r="BL2319" s="1556">
        <v>0</v>
      </c>
      <c r="BM2319" s="1556">
        <v>0</v>
      </c>
      <c r="BN2319" s="1557">
        <v>66.599999999999994</v>
      </c>
      <c r="BO2319" s="1556">
        <v>0</v>
      </c>
      <c r="BP2319" s="1558">
        <v>66.599999999999994</v>
      </c>
      <c r="BR2319" s="1469"/>
      <c r="BS2319" s="1485" t="s">
        <v>1458</v>
      </c>
      <c r="BT2319" s="1556">
        <v>0</v>
      </c>
      <c r="BU2319" s="1556">
        <v>0</v>
      </c>
      <c r="BV2319" s="1556">
        <v>60.9</v>
      </c>
      <c r="BW2319" s="1556">
        <v>0</v>
      </c>
      <c r="BX2319" s="1556">
        <v>0</v>
      </c>
      <c r="BY2319" s="1557">
        <v>60.9</v>
      </c>
      <c r="BZ2319" s="1556">
        <v>460</v>
      </c>
      <c r="CA2319" s="1558">
        <v>520.9</v>
      </c>
      <c r="CC2319" s="1469"/>
      <c r="CD2319" s="1485" t="s">
        <v>1458</v>
      </c>
      <c r="CE2319" s="1556">
        <v>0</v>
      </c>
      <c r="CF2319" s="1556">
        <v>0</v>
      </c>
      <c r="CG2319" s="1556">
        <v>118.1</v>
      </c>
      <c r="CH2319" s="1556">
        <v>0</v>
      </c>
      <c r="CI2319" s="1556">
        <v>0</v>
      </c>
      <c r="CJ2319" s="1557">
        <v>118.1</v>
      </c>
      <c r="CK2319" s="1556">
        <v>0</v>
      </c>
      <c r="CL2319" s="1558">
        <v>118.1</v>
      </c>
      <c r="CN2319" s="1469"/>
      <c r="CO2319" s="1485" t="s">
        <v>1458</v>
      </c>
      <c r="CP2319" s="1556">
        <v>0</v>
      </c>
      <c r="CQ2319" s="1556">
        <v>0</v>
      </c>
      <c r="CR2319" s="1556">
        <v>118.1</v>
      </c>
      <c r="CS2319" s="1556">
        <v>0</v>
      </c>
      <c r="CT2319" s="1556">
        <v>0</v>
      </c>
      <c r="CU2319" s="1557">
        <v>118.1</v>
      </c>
      <c r="CV2319" s="1556">
        <v>0</v>
      </c>
      <c r="CW2319" s="1558">
        <v>118.1</v>
      </c>
      <c r="CY2319" s="1469"/>
      <c r="CZ2319" s="1485" t="s">
        <v>1458</v>
      </c>
      <c r="DA2319" s="1556">
        <v>0</v>
      </c>
      <c r="DB2319" s="1556">
        <v>0</v>
      </c>
      <c r="DC2319" s="1556">
        <v>264.39999999999998</v>
      </c>
      <c r="DD2319" s="1556">
        <v>0</v>
      </c>
      <c r="DE2319" s="1556">
        <v>0</v>
      </c>
      <c r="DF2319" s="1557">
        <v>264.39999999999998</v>
      </c>
      <c r="DG2319" s="1556">
        <v>0</v>
      </c>
      <c r="DH2319" s="1558">
        <v>264.39999999999998</v>
      </c>
      <c r="DJ2319" s="1469"/>
      <c r="DK2319" s="1485" t="s">
        <v>1458</v>
      </c>
      <c r="DL2319" s="1556">
        <v>0</v>
      </c>
      <c r="DM2319" s="1556">
        <v>0</v>
      </c>
      <c r="DN2319" s="1556">
        <v>500</v>
      </c>
      <c r="DO2319" s="1556">
        <v>0</v>
      </c>
      <c r="DP2319" s="1556">
        <v>0</v>
      </c>
      <c r="DQ2319" s="1557">
        <v>500</v>
      </c>
      <c r="DR2319" s="1556">
        <v>0</v>
      </c>
      <c r="DS2319" s="1558">
        <v>500</v>
      </c>
      <c r="DU2319" s="1469"/>
      <c r="DV2319" s="1485" t="s">
        <v>1458</v>
      </c>
      <c r="DW2319" s="1556">
        <v>0</v>
      </c>
      <c r="DX2319" s="1556">
        <v>0</v>
      </c>
      <c r="DY2319" s="1556">
        <v>183.1</v>
      </c>
      <c r="DZ2319" s="1556">
        <v>0</v>
      </c>
      <c r="EA2319" s="1556">
        <v>0</v>
      </c>
      <c r="EB2319" s="1557">
        <v>183.1</v>
      </c>
      <c r="EC2319" s="1556">
        <v>0</v>
      </c>
      <c r="ED2319" s="1558">
        <v>183.1</v>
      </c>
      <c r="EF2319" s="1469"/>
      <c r="EG2319" s="1485" t="s">
        <v>1458</v>
      </c>
      <c r="EH2319" s="1556">
        <v>0</v>
      </c>
      <c r="EI2319" s="1556">
        <v>0</v>
      </c>
      <c r="EJ2319" s="1556">
        <v>324.8</v>
      </c>
      <c r="EK2319" s="1556">
        <v>0</v>
      </c>
      <c r="EL2319" s="1556">
        <v>0</v>
      </c>
      <c r="EM2319" s="1557">
        <v>324.8</v>
      </c>
      <c r="EN2319" s="1556">
        <v>0</v>
      </c>
      <c r="EO2319" s="1558">
        <v>324.8</v>
      </c>
      <c r="EQ2319" s="1469"/>
      <c r="ER2319" s="1485" t="s">
        <v>1458</v>
      </c>
      <c r="ES2319" s="1556">
        <v>0</v>
      </c>
      <c r="ET2319" s="1556">
        <v>0</v>
      </c>
      <c r="EU2319" s="1556">
        <v>211.6</v>
      </c>
      <c r="EV2319" s="1556">
        <v>0</v>
      </c>
      <c r="EW2319" s="1556">
        <v>0</v>
      </c>
      <c r="EX2319" s="1557">
        <v>211.6</v>
      </c>
      <c r="EY2319" s="1556">
        <v>0</v>
      </c>
      <c r="EZ2319" s="1558">
        <v>211.6</v>
      </c>
    </row>
    <row r="2320" spans="2:156" ht="9.9499999999999993" customHeight="1">
      <c r="B2320" s="1484" t="s">
        <v>337</v>
      </c>
      <c r="C2320" s="588" t="s">
        <v>336</v>
      </c>
      <c r="D2320" s="1510">
        <v>481904.69999999995</v>
      </c>
      <c r="E2320" s="1510">
        <v>3711.1</v>
      </c>
      <c r="F2320" s="1510">
        <v>1168.4000000000001</v>
      </c>
      <c r="G2320" s="1510">
        <v>136583.4</v>
      </c>
      <c r="H2320" s="1510">
        <v>0</v>
      </c>
      <c r="I2320" s="1510">
        <v>623367.6</v>
      </c>
      <c r="J2320" s="1510">
        <v>3284.2</v>
      </c>
      <c r="K2320" s="1529">
        <v>626651.80000000005</v>
      </c>
      <c r="L2320" s="1530">
        <f t="shared" si="1214"/>
        <v>24700</v>
      </c>
      <c r="M2320" s="1510">
        <f t="shared" si="1215"/>
        <v>34643.300000000003</v>
      </c>
      <c r="N2320" s="1510">
        <f t="shared" si="1216"/>
        <v>55610.500000000007</v>
      </c>
      <c r="O2320" s="1510">
        <f t="shared" si="1217"/>
        <v>41570.400000000001</v>
      </c>
      <c r="P2320" s="1510">
        <f t="shared" si="1218"/>
        <v>47746.7</v>
      </c>
      <c r="Q2320" s="1510">
        <f t="shared" si="1219"/>
        <v>70244.600000000006</v>
      </c>
      <c r="R2320" s="1510">
        <f t="shared" si="1220"/>
        <v>38691.1</v>
      </c>
      <c r="S2320" s="1510">
        <f t="shared" si="1221"/>
        <v>46501.200000000004</v>
      </c>
      <c r="T2320" s="1510">
        <f t="shared" si="1222"/>
        <v>51896.800000000003</v>
      </c>
      <c r="U2320" s="1510">
        <f t="shared" si="1223"/>
        <v>60079.200000000004</v>
      </c>
      <c r="V2320" s="1510">
        <f t="shared" si="1224"/>
        <v>61059.700000000012</v>
      </c>
      <c r="W2320" s="1531">
        <f t="shared" si="1225"/>
        <v>93908.3</v>
      </c>
      <c r="Z2320" s="1484" t="s">
        <v>337</v>
      </c>
      <c r="AA2320" s="588" t="s">
        <v>336</v>
      </c>
      <c r="AB2320" s="1554">
        <v>12383.7</v>
      </c>
      <c r="AC2320" s="1554">
        <v>2</v>
      </c>
      <c r="AD2320" s="1554">
        <v>0.8</v>
      </c>
      <c r="AE2320" s="1554">
        <v>12313.5</v>
      </c>
      <c r="AF2320" s="1554">
        <v>0</v>
      </c>
      <c r="AG2320" s="1554">
        <v>24700</v>
      </c>
      <c r="AH2320" s="1554">
        <v>0</v>
      </c>
      <c r="AI2320" s="1555">
        <v>24700</v>
      </c>
      <c r="AK2320" s="1484" t="s">
        <v>337</v>
      </c>
      <c r="AL2320" s="588" t="s">
        <v>336</v>
      </c>
      <c r="AM2320" s="1554">
        <v>26181.4</v>
      </c>
      <c r="AN2320" s="1554">
        <v>87.8</v>
      </c>
      <c r="AO2320" s="1554">
        <v>0</v>
      </c>
      <c r="AP2320" s="1554">
        <v>8105.8</v>
      </c>
      <c r="AQ2320" s="1554">
        <v>0</v>
      </c>
      <c r="AR2320" s="1554">
        <v>34375</v>
      </c>
      <c r="AS2320" s="1554">
        <v>268.3</v>
      </c>
      <c r="AT2320" s="1555">
        <v>34643.300000000003</v>
      </c>
      <c r="AV2320" s="1484" t="s">
        <v>337</v>
      </c>
      <c r="AW2320" s="588" t="s">
        <v>336</v>
      </c>
      <c r="AX2320" s="1554">
        <v>44556</v>
      </c>
      <c r="AY2320" s="1554">
        <v>34.799999999999997</v>
      </c>
      <c r="AZ2320" s="1554">
        <v>153.5</v>
      </c>
      <c r="BA2320" s="1554">
        <v>10157.9</v>
      </c>
      <c r="BB2320" s="1554">
        <v>0</v>
      </c>
      <c r="BC2320" s="1554">
        <v>54902.200000000004</v>
      </c>
      <c r="BD2320" s="1554">
        <v>708.3</v>
      </c>
      <c r="BE2320" s="1555">
        <v>55610.500000000007</v>
      </c>
      <c r="BG2320" s="1484" t="s">
        <v>337</v>
      </c>
      <c r="BH2320" s="588" t="s">
        <v>336</v>
      </c>
      <c r="BI2320" s="1554">
        <v>31640.9</v>
      </c>
      <c r="BJ2320" s="1554">
        <v>91.399999999999991</v>
      </c>
      <c r="BK2320" s="1554">
        <v>16.899999999999999</v>
      </c>
      <c r="BL2320" s="1554">
        <v>9754.6</v>
      </c>
      <c r="BM2320" s="1554">
        <v>0</v>
      </c>
      <c r="BN2320" s="1554">
        <v>41503.800000000003</v>
      </c>
      <c r="BO2320" s="1554">
        <v>66.599999999999994</v>
      </c>
      <c r="BP2320" s="1555">
        <v>41570.400000000001</v>
      </c>
      <c r="BR2320" s="1484" t="s">
        <v>337</v>
      </c>
      <c r="BS2320" s="588" t="s">
        <v>336</v>
      </c>
      <c r="BT2320" s="1554">
        <v>36317.300000000003</v>
      </c>
      <c r="BU2320" s="1554">
        <v>0</v>
      </c>
      <c r="BV2320" s="1554">
        <v>60.3</v>
      </c>
      <c r="BW2320" s="1554">
        <v>10848.2</v>
      </c>
      <c r="BX2320" s="1554">
        <v>0</v>
      </c>
      <c r="BY2320" s="1554">
        <v>47225.8</v>
      </c>
      <c r="BZ2320" s="1554">
        <v>520.9</v>
      </c>
      <c r="CA2320" s="1555">
        <v>47746.7</v>
      </c>
      <c r="CC2320" s="1484" t="s">
        <v>337</v>
      </c>
      <c r="CD2320" s="588" t="s">
        <v>336</v>
      </c>
      <c r="CE2320" s="1554">
        <v>55329.8</v>
      </c>
      <c r="CF2320" s="1554">
        <v>678.3</v>
      </c>
      <c r="CG2320" s="1554">
        <v>391.7</v>
      </c>
      <c r="CH2320" s="1554">
        <v>13726.7</v>
      </c>
      <c r="CI2320" s="1554">
        <v>0</v>
      </c>
      <c r="CJ2320" s="1554">
        <v>70126.5</v>
      </c>
      <c r="CK2320" s="1554">
        <v>118.1</v>
      </c>
      <c r="CL2320" s="1555">
        <v>70244.600000000006</v>
      </c>
      <c r="CN2320" s="1484" t="s">
        <v>337</v>
      </c>
      <c r="CO2320" s="588" t="s">
        <v>336</v>
      </c>
      <c r="CP2320" s="1554">
        <v>28178.6</v>
      </c>
      <c r="CQ2320" s="1554">
        <v>155.19999999999999</v>
      </c>
      <c r="CR2320" s="1554">
        <v>1</v>
      </c>
      <c r="CS2320" s="1554">
        <v>10238.200000000001</v>
      </c>
      <c r="CT2320" s="1554">
        <v>0</v>
      </c>
      <c r="CU2320" s="1554">
        <v>38573</v>
      </c>
      <c r="CV2320" s="1554">
        <v>118.1</v>
      </c>
      <c r="CW2320" s="1555">
        <v>38691.1</v>
      </c>
      <c r="CY2320" s="1484" t="s">
        <v>337</v>
      </c>
      <c r="CZ2320" s="588" t="s">
        <v>336</v>
      </c>
      <c r="DA2320" s="1554">
        <v>35189.699999999997</v>
      </c>
      <c r="DB2320" s="1554">
        <v>437.3</v>
      </c>
      <c r="DC2320" s="1554">
        <v>0</v>
      </c>
      <c r="DD2320" s="1554">
        <v>10609.800000000001</v>
      </c>
      <c r="DE2320" s="1554">
        <v>0</v>
      </c>
      <c r="DF2320" s="1554">
        <v>46236.800000000003</v>
      </c>
      <c r="DG2320" s="1554">
        <v>264.39999999999998</v>
      </c>
      <c r="DH2320" s="1555">
        <v>46501.200000000004</v>
      </c>
      <c r="DJ2320" s="1484" t="s">
        <v>337</v>
      </c>
      <c r="DK2320" s="588" t="s">
        <v>336</v>
      </c>
      <c r="DL2320" s="1554">
        <v>39238.400000000001</v>
      </c>
      <c r="DM2320" s="1554">
        <v>125.5</v>
      </c>
      <c r="DN2320" s="1554">
        <v>356.29999999999995</v>
      </c>
      <c r="DO2320" s="1554">
        <v>11676.6</v>
      </c>
      <c r="DP2320" s="1554">
        <v>0</v>
      </c>
      <c r="DQ2320" s="1554">
        <v>51396.800000000003</v>
      </c>
      <c r="DR2320" s="1554">
        <v>500</v>
      </c>
      <c r="DS2320" s="1555">
        <v>51896.800000000003</v>
      </c>
      <c r="DU2320" s="1484" t="s">
        <v>337</v>
      </c>
      <c r="DV2320" s="588" t="s">
        <v>336</v>
      </c>
      <c r="DW2320" s="1554">
        <v>47840.200000000004</v>
      </c>
      <c r="DX2320" s="1554">
        <v>164.3</v>
      </c>
      <c r="DY2320" s="1554">
        <v>1.5</v>
      </c>
      <c r="DZ2320" s="1554">
        <v>11890.1</v>
      </c>
      <c r="EA2320" s="1554">
        <v>0</v>
      </c>
      <c r="EB2320" s="1554">
        <v>59896.100000000006</v>
      </c>
      <c r="EC2320" s="1554">
        <v>183.1</v>
      </c>
      <c r="ED2320" s="1555">
        <v>60079.200000000004</v>
      </c>
      <c r="EF2320" s="1484" t="s">
        <v>337</v>
      </c>
      <c r="EG2320" s="588" t="s">
        <v>336</v>
      </c>
      <c r="EH2320" s="1554">
        <v>45905.600000000006</v>
      </c>
      <c r="EI2320" s="1554">
        <v>438.5</v>
      </c>
      <c r="EJ2320" s="1554">
        <v>2.8999999999999986</v>
      </c>
      <c r="EK2320" s="1554">
        <v>14387.899999999998</v>
      </c>
      <c r="EL2320" s="1554">
        <v>0</v>
      </c>
      <c r="EM2320" s="1554">
        <v>60734.900000000009</v>
      </c>
      <c r="EN2320" s="1554">
        <v>324.8</v>
      </c>
      <c r="EO2320" s="1555">
        <v>61059.700000000012</v>
      </c>
      <c r="EQ2320" s="1484" t="s">
        <v>337</v>
      </c>
      <c r="ER2320" s="588" t="s">
        <v>336</v>
      </c>
      <c r="ES2320" s="1554">
        <v>79143.100000000006</v>
      </c>
      <c r="ET2320" s="1554">
        <v>1496</v>
      </c>
      <c r="EU2320" s="1554">
        <v>183.5</v>
      </c>
      <c r="EV2320" s="1554">
        <v>12874.1</v>
      </c>
      <c r="EW2320" s="1554">
        <v>0</v>
      </c>
      <c r="EX2320" s="1554">
        <v>93696.7</v>
      </c>
      <c r="EY2320" s="1554">
        <v>211.6</v>
      </c>
      <c r="EZ2320" s="1555">
        <v>93908.3</v>
      </c>
    </row>
    <row r="2321" spans="2:156" ht="9.9499999999999993" customHeight="1">
      <c r="B2321" s="1484"/>
      <c r="C2321" s="588"/>
      <c r="D2321" s="1510">
        <v>0</v>
      </c>
      <c r="E2321" s="1510">
        <v>0</v>
      </c>
      <c r="F2321" s="1510">
        <v>0</v>
      </c>
      <c r="G2321" s="1510">
        <v>0</v>
      </c>
      <c r="H2321" s="1510">
        <v>0</v>
      </c>
      <c r="I2321" s="1510">
        <v>0</v>
      </c>
      <c r="J2321" s="1510">
        <v>0</v>
      </c>
      <c r="K2321" s="1529">
        <v>0</v>
      </c>
      <c r="L2321" s="1530">
        <f t="shared" si="1214"/>
        <v>0</v>
      </c>
      <c r="M2321" s="1510">
        <f t="shared" si="1215"/>
        <v>0</v>
      </c>
      <c r="N2321" s="1510">
        <f t="shared" si="1216"/>
        <v>0</v>
      </c>
      <c r="O2321" s="1510">
        <f t="shared" si="1217"/>
        <v>0</v>
      </c>
      <c r="P2321" s="1510">
        <f t="shared" si="1218"/>
        <v>0</v>
      </c>
      <c r="Q2321" s="1510">
        <f t="shared" si="1219"/>
        <v>0</v>
      </c>
      <c r="R2321" s="1510">
        <f t="shared" si="1220"/>
        <v>0</v>
      </c>
      <c r="S2321" s="1510">
        <f t="shared" si="1221"/>
        <v>0</v>
      </c>
      <c r="T2321" s="1510">
        <f t="shared" si="1222"/>
        <v>0</v>
      </c>
      <c r="U2321" s="1510">
        <f t="shared" si="1223"/>
        <v>0</v>
      </c>
      <c r="V2321" s="1510">
        <f t="shared" si="1224"/>
        <v>0</v>
      </c>
      <c r="W2321" s="1531">
        <f t="shared" si="1225"/>
        <v>0</v>
      </c>
      <c r="Z2321" s="1484"/>
      <c r="AA2321" s="588"/>
      <c r="AB2321" s="1554"/>
      <c r="AC2321" s="1554"/>
      <c r="AD2321" s="1554"/>
      <c r="AE2321" s="1554"/>
      <c r="AF2321" s="1554"/>
      <c r="AG2321" s="1554"/>
      <c r="AH2321" s="1554"/>
      <c r="AI2321" s="1555"/>
      <c r="AK2321" s="1484"/>
      <c r="AL2321" s="588"/>
      <c r="AM2321" s="1554"/>
      <c r="AN2321" s="1554"/>
      <c r="AO2321" s="1554"/>
      <c r="AP2321" s="1554"/>
      <c r="AQ2321" s="1554"/>
      <c r="AR2321" s="1554"/>
      <c r="AS2321" s="1554"/>
      <c r="AT2321" s="1555"/>
      <c r="AV2321" s="1484"/>
      <c r="AW2321" s="588"/>
      <c r="AX2321" s="1554"/>
      <c r="AY2321" s="1554"/>
      <c r="AZ2321" s="1554"/>
      <c r="BA2321" s="1554"/>
      <c r="BB2321" s="1554"/>
      <c r="BC2321" s="1554"/>
      <c r="BD2321" s="1554"/>
      <c r="BE2321" s="1555"/>
      <c r="BG2321" s="1484"/>
      <c r="BH2321" s="588"/>
      <c r="BI2321" s="1554"/>
      <c r="BJ2321" s="1554"/>
      <c r="BK2321" s="1554"/>
      <c r="BL2321" s="1554"/>
      <c r="BM2321" s="1554"/>
      <c r="BN2321" s="1554"/>
      <c r="BO2321" s="1554"/>
      <c r="BP2321" s="1555"/>
      <c r="BR2321" s="1484"/>
      <c r="BS2321" s="588"/>
      <c r="BT2321" s="1554"/>
      <c r="BU2321" s="1554"/>
      <c r="BV2321" s="1554"/>
      <c r="BW2321" s="1554"/>
      <c r="BX2321" s="1554"/>
      <c r="BY2321" s="1554"/>
      <c r="BZ2321" s="1554"/>
      <c r="CA2321" s="1555"/>
      <c r="CC2321" s="1484"/>
      <c r="CD2321" s="588"/>
      <c r="CE2321" s="1554"/>
      <c r="CF2321" s="1554"/>
      <c r="CG2321" s="1554"/>
      <c r="CH2321" s="1554"/>
      <c r="CI2321" s="1554"/>
      <c r="CJ2321" s="1554"/>
      <c r="CK2321" s="1554"/>
      <c r="CL2321" s="1555"/>
      <c r="CN2321" s="1484"/>
      <c r="CO2321" s="588"/>
      <c r="CP2321" s="1554"/>
      <c r="CQ2321" s="1554"/>
      <c r="CR2321" s="1554"/>
      <c r="CS2321" s="1554"/>
      <c r="CT2321" s="1554"/>
      <c r="CU2321" s="1554"/>
      <c r="CV2321" s="1554"/>
      <c r="CW2321" s="1555"/>
      <c r="CY2321" s="1484"/>
      <c r="CZ2321" s="588"/>
      <c r="DA2321" s="1554"/>
      <c r="DB2321" s="1554"/>
      <c r="DC2321" s="1554"/>
      <c r="DD2321" s="1554"/>
      <c r="DE2321" s="1554"/>
      <c r="DF2321" s="1554"/>
      <c r="DG2321" s="1554"/>
      <c r="DH2321" s="1555"/>
      <c r="DJ2321" s="1484"/>
      <c r="DK2321" s="588"/>
      <c r="DL2321" s="1554"/>
      <c r="DM2321" s="1554"/>
      <c r="DN2321" s="1554"/>
      <c r="DO2321" s="1554"/>
      <c r="DP2321" s="1554"/>
      <c r="DQ2321" s="1554"/>
      <c r="DR2321" s="1554"/>
      <c r="DS2321" s="1555"/>
      <c r="DU2321" s="1484"/>
      <c r="DV2321" s="588"/>
      <c r="DW2321" s="1554"/>
      <c r="DX2321" s="1554"/>
      <c r="DY2321" s="1554"/>
      <c r="DZ2321" s="1554"/>
      <c r="EA2321" s="1554"/>
      <c r="EB2321" s="1554"/>
      <c r="EC2321" s="1554"/>
      <c r="ED2321" s="1555"/>
      <c r="EF2321" s="1484"/>
      <c r="EG2321" s="588"/>
      <c r="EH2321" s="1554"/>
      <c r="EI2321" s="1554"/>
      <c r="EJ2321" s="1554"/>
      <c r="EK2321" s="1554"/>
      <c r="EL2321" s="1554"/>
      <c r="EM2321" s="1554"/>
      <c r="EN2321" s="1554"/>
      <c r="EO2321" s="1555"/>
      <c r="EQ2321" s="1484"/>
      <c r="ER2321" s="588"/>
      <c r="ES2321" s="1554"/>
      <c r="ET2321" s="1554"/>
      <c r="EU2321" s="1554"/>
      <c r="EV2321" s="1554"/>
      <c r="EW2321" s="1554"/>
      <c r="EX2321" s="1554"/>
      <c r="EY2321" s="1554"/>
      <c r="EZ2321" s="1555"/>
    </row>
    <row r="2322" spans="2:156" ht="9.9499999999999993" customHeight="1">
      <c r="B2322" s="1484" t="s">
        <v>335</v>
      </c>
      <c r="C2322" s="588" t="s">
        <v>2291</v>
      </c>
      <c r="D2322" s="1511">
        <v>614443</v>
      </c>
      <c r="E2322" s="1511">
        <v>146636.1</v>
      </c>
      <c r="F2322" s="1511">
        <v>107976.40000000001</v>
      </c>
      <c r="G2322" s="1511">
        <v>1031909.6000000002</v>
      </c>
      <c r="H2322" s="1510">
        <v>26704.5</v>
      </c>
      <c r="I2322" s="1510">
        <v>1927669.5999999996</v>
      </c>
      <c r="J2322" s="1510">
        <v>312434.5</v>
      </c>
      <c r="K2322" s="1529">
        <v>2240104.1</v>
      </c>
      <c r="L2322" s="1530">
        <f t="shared" si="1214"/>
        <v>145031.79999999999</v>
      </c>
      <c r="M2322" s="1510">
        <f t="shared" si="1215"/>
        <v>134585.60000000001</v>
      </c>
      <c r="N2322" s="1510">
        <f t="shared" si="1216"/>
        <v>162734.90000000002</v>
      </c>
      <c r="O2322" s="1510">
        <f t="shared" si="1217"/>
        <v>157853.89999999997</v>
      </c>
      <c r="P2322" s="1510">
        <f t="shared" si="1218"/>
        <v>183044.6</v>
      </c>
      <c r="Q2322" s="1510">
        <f t="shared" si="1219"/>
        <v>199202.29999999996</v>
      </c>
      <c r="R2322" s="1510">
        <f t="shared" si="1220"/>
        <v>181616.3</v>
      </c>
      <c r="S2322" s="1510">
        <f t="shared" si="1221"/>
        <v>173791.4</v>
      </c>
      <c r="T2322" s="1510">
        <f t="shared" si="1222"/>
        <v>181767.00000000003</v>
      </c>
      <c r="U2322" s="1510">
        <f t="shared" si="1223"/>
        <v>187062.1</v>
      </c>
      <c r="V2322" s="1510">
        <f t="shared" si="1224"/>
        <v>206083.59999999998</v>
      </c>
      <c r="W2322" s="1531">
        <f t="shared" si="1225"/>
        <v>327330.59999999998</v>
      </c>
      <c r="Z2322" s="1484" t="s">
        <v>335</v>
      </c>
      <c r="AA2322" s="588" t="s">
        <v>2291</v>
      </c>
      <c r="AB2322" s="1554">
        <v>43997.899999999994</v>
      </c>
      <c r="AC2322" s="1554">
        <v>11853.3</v>
      </c>
      <c r="AD2322" s="1554">
        <v>3791.5</v>
      </c>
      <c r="AE2322" s="1554">
        <v>63074.200000000004</v>
      </c>
      <c r="AF2322" s="1554">
        <v>1745.6</v>
      </c>
      <c r="AG2322" s="1554">
        <v>124462.5</v>
      </c>
      <c r="AH2322" s="1554">
        <v>20569.3</v>
      </c>
      <c r="AI2322" s="1555">
        <v>145031.79999999999</v>
      </c>
      <c r="AK2322" s="1484" t="s">
        <v>335</v>
      </c>
      <c r="AL2322" s="588" t="s">
        <v>2291</v>
      </c>
      <c r="AM2322" s="1554">
        <v>40569.9</v>
      </c>
      <c r="AN2322" s="1554">
        <v>8398.2999999999993</v>
      </c>
      <c r="AO2322" s="1554">
        <v>8949.7000000000007</v>
      </c>
      <c r="AP2322" s="1554">
        <v>54301.2</v>
      </c>
      <c r="AQ2322" s="1554">
        <v>1694.4</v>
      </c>
      <c r="AR2322" s="1554">
        <v>113913.5</v>
      </c>
      <c r="AS2322" s="1554">
        <v>20672.099999999999</v>
      </c>
      <c r="AT2322" s="1555">
        <v>134585.60000000001</v>
      </c>
      <c r="AV2322" s="1484" t="s">
        <v>335</v>
      </c>
      <c r="AW2322" s="588" t="s">
        <v>2291</v>
      </c>
      <c r="AX2322" s="1554">
        <v>47138.499999999993</v>
      </c>
      <c r="AY2322" s="1554">
        <v>11035.400000000001</v>
      </c>
      <c r="AZ2322" s="1554">
        <v>7332.1</v>
      </c>
      <c r="BA2322" s="1554">
        <v>69596.100000000006</v>
      </c>
      <c r="BB2322" s="1554">
        <v>1912.5</v>
      </c>
      <c r="BC2322" s="1554">
        <v>137014.6</v>
      </c>
      <c r="BD2322" s="1554">
        <v>25720.300000000003</v>
      </c>
      <c r="BE2322" s="1555">
        <v>162734.90000000002</v>
      </c>
      <c r="BG2322" s="1484" t="s">
        <v>335</v>
      </c>
      <c r="BH2322" s="588" t="s">
        <v>2291</v>
      </c>
      <c r="BI2322" s="1554">
        <v>51649.599999999999</v>
      </c>
      <c r="BJ2322" s="1554">
        <v>10288.300000000001</v>
      </c>
      <c r="BK2322" s="1554">
        <v>6858.6000000000031</v>
      </c>
      <c r="BL2322" s="1554">
        <v>66594.599999999991</v>
      </c>
      <c r="BM2322" s="1554">
        <v>1913.6000000000001</v>
      </c>
      <c r="BN2322" s="1554">
        <v>137304.69999999998</v>
      </c>
      <c r="BO2322" s="1554">
        <v>20549.199999999997</v>
      </c>
      <c r="BP2322" s="1555">
        <v>157853.89999999997</v>
      </c>
      <c r="BR2322" s="1484" t="s">
        <v>335</v>
      </c>
      <c r="BS2322" s="588" t="s">
        <v>2291</v>
      </c>
      <c r="BT2322" s="1554">
        <v>63826.9</v>
      </c>
      <c r="BU2322" s="1554">
        <v>12839.9</v>
      </c>
      <c r="BV2322" s="1554">
        <v>8982.6</v>
      </c>
      <c r="BW2322" s="1554">
        <v>70610.5</v>
      </c>
      <c r="BX2322" s="1554">
        <v>1663.7</v>
      </c>
      <c r="BY2322" s="1554">
        <v>157923.6</v>
      </c>
      <c r="BZ2322" s="1554">
        <v>25121</v>
      </c>
      <c r="CA2322" s="1555">
        <v>183044.6</v>
      </c>
      <c r="CC2322" s="1484" t="s">
        <v>335</v>
      </c>
      <c r="CD2322" s="588" t="s">
        <v>2291</v>
      </c>
      <c r="CE2322" s="1554">
        <v>53567.299999999988</v>
      </c>
      <c r="CF2322" s="1554">
        <v>14596.399999999998</v>
      </c>
      <c r="CG2322" s="1554">
        <v>7565.8000000000056</v>
      </c>
      <c r="CH2322" s="1554">
        <v>92237.9</v>
      </c>
      <c r="CI2322" s="1554">
        <v>2941.3</v>
      </c>
      <c r="CJ2322" s="1554">
        <v>170908.69999999995</v>
      </c>
      <c r="CK2322" s="1554">
        <v>28293.599999999999</v>
      </c>
      <c r="CL2322" s="1555">
        <v>199202.29999999996</v>
      </c>
      <c r="CN2322" s="1484" t="s">
        <v>335</v>
      </c>
      <c r="CO2322" s="588" t="s">
        <v>2291</v>
      </c>
      <c r="CP2322" s="1554">
        <v>53963.6</v>
      </c>
      <c r="CQ2322" s="1554">
        <v>11196.5</v>
      </c>
      <c r="CR2322" s="1554">
        <v>9542</v>
      </c>
      <c r="CS2322" s="1554">
        <v>74712.3</v>
      </c>
      <c r="CT2322" s="1554">
        <v>2153.3000000000002</v>
      </c>
      <c r="CU2322" s="1554">
        <v>151567.70000000001</v>
      </c>
      <c r="CV2322" s="1554">
        <v>30048.6</v>
      </c>
      <c r="CW2322" s="1555">
        <v>181616.3</v>
      </c>
      <c r="CY2322" s="1484" t="s">
        <v>335</v>
      </c>
      <c r="CZ2322" s="588" t="s">
        <v>2291</v>
      </c>
      <c r="DA2322" s="1554">
        <v>50753.399999999994</v>
      </c>
      <c r="DB2322" s="1554">
        <v>11331.3</v>
      </c>
      <c r="DC2322" s="1554">
        <v>10671.7</v>
      </c>
      <c r="DD2322" s="1554">
        <v>70890.599999999991</v>
      </c>
      <c r="DE2322" s="1554">
        <v>2375.9</v>
      </c>
      <c r="DF2322" s="1554">
        <v>146022.9</v>
      </c>
      <c r="DG2322" s="1554">
        <v>27768.5</v>
      </c>
      <c r="DH2322" s="1555">
        <v>173791.4</v>
      </c>
      <c r="DJ2322" s="1484" t="s">
        <v>335</v>
      </c>
      <c r="DK2322" s="588" t="s">
        <v>2291</v>
      </c>
      <c r="DL2322" s="1554">
        <v>52799.399999999994</v>
      </c>
      <c r="DM2322" s="1554">
        <v>12741.800000000001</v>
      </c>
      <c r="DN2322" s="1554">
        <v>10586</v>
      </c>
      <c r="DO2322" s="1554">
        <v>78015.700000000012</v>
      </c>
      <c r="DP2322" s="1554">
        <v>2346.1</v>
      </c>
      <c r="DQ2322" s="1554">
        <v>156489.00000000003</v>
      </c>
      <c r="DR2322" s="1554">
        <v>25278</v>
      </c>
      <c r="DS2322" s="1555">
        <v>181767.00000000003</v>
      </c>
      <c r="DU2322" s="1484" t="s">
        <v>335</v>
      </c>
      <c r="DV2322" s="588" t="s">
        <v>2291</v>
      </c>
      <c r="DW2322" s="1554">
        <v>49369.200000000004</v>
      </c>
      <c r="DX2322" s="1554">
        <v>13072.5</v>
      </c>
      <c r="DY2322" s="1554">
        <v>8463.4</v>
      </c>
      <c r="DZ2322" s="1554">
        <v>86988.9</v>
      </c>
      <c r="EA2322" s="1554">
        <v>2239.6</v>
      </c>
      <c r="EB2322" s="1554">
        <v>160133.6</v>
      </c>
      <c r="EC2322" s="1554">
        <v>26928.5</v>
      </c>
      <c r="ED2322" s="1555">
        <v>187062.1</v>
      </c>
      <c r="EF2322" s="1484" t="s">
        <v>335</v>
      </c>
      <c r="EG2322" s="588" t="s">
        <v>2291</v>
      </c>
      <c r="EH2322" s="1554">
        <v>50975.7</v>
      </c>
      <c r="EI2322" s="1554">
        <v>15581.399999999998</v>
      </c>
      <c r="EJ2322" s="1554">
        <v>12169.2</v>
      </c>
      <c r="EK2322" s="1554">
        <v>102331.20000000001</v>
      </c>
      <c r="EL2322" s="1554">
        <v>2436.9</v>
      </c>
      <c r="EM2322" s="1554">
        <v>183494.39999999999</v>
      </c>
      <c r="EN2322" s="1554">
        <v>22589.199999999997</v>
      </c>
      <c r="EO2322" s="1555">
        <v>206083.59999999998</v>
      </c>
      <c r="EQ2322" s="1484" t="s">
        <v>335</v>
      </c>
      <c r="ER2322" s="588" t="s">
        <v>2291</v>
      </c>
      <c r="ES2322" s="1554">
        <v>55831.6</v>
      </c>
      <c r="ET2322" s="1554">
        <v>13701</v>
      </c>
      <c r="EU2322" s="1554">
        <v>13063.8</v>
      </c>
      <c r="EV2322" s="1554">
        <v>202556.4</v>
      </c>
      <c r="EW2322" s="1554">
        <v>3281.6</v>
      </c>
      <c r="EX2322" s="1554">
        <v>288434.40000000002</v>
      </c>
      <c r="EY2322" s="1554">
        <v>38896.199999999997</v>
      </c>
      <c r="EZ2322" s="1555">
        <v>327330.59999999998</v>
      </c>
    </row>
    <row r="2323" spans="2:156" ht="9.9499999999999993" customHeight="1" thickBot="1">
      <c r="B2323" s="1484" t="s">
        <v>333</v>
      </c>
      <c r="C2323" s="588" t="s">
        <v>332</v>
      </c>
      <c r="D2323" s="1511">
        <v>1105687.8999999999</v>
      </c>
      <c r="E2323" s="1511">
        <v>151380.89999999997</v>
      </c>
      <c r="F2323" s="1511">
        <v>95937.599999999991</v>
      </c>
      <c r="G2323" s="1511">
        <v>913335.60000000009</v>
      </c>
      <c r="H2323" s="1510">
        <v>26704.5</v>
      </c>
      <c r="I2323" s="1510">
        <v>2293046.5</v>
      </c>
      <c r="J2323" s="1510">
        <v>306439.59999999998</v>
      </c>
      <c r="K2323" s="1529">
        <v>2599486.1</v>
      </c>
      <c r="L2323" s="1530">
        <f t="shared" si="1214"/>
        <v>145579.79999999999</v>
      </c>
      <c r="M2323" s="1510">
        <f t="shared" si="1215"/>
        <v>151962.9</v>
      </c>
      <c r="N2323" s="1510">
        <f t="shared" si="1216"/>
        <v>194454.39999999999</v>
      </c>
      <c r="O2323" s="1510">
        <f t="shared" si="1217"/>
        <v>170611.8</v>
      </c>
      <c r="P2323" s="1510">
        <f t="shared" si="1218"/>
        <v>196745.3</v>
      </c>
      <c r="Q2323" s="1510">
        <f t="shared" si="1219"/>
        <v>244301.99999999997</v>
      </c>
      <c r="R2323" s="1510">
        <f t="shared" si="1220"/>
        <v>207330.9</v>
      </c>
      <c r="S2323" s="1510">
        <f t="shared" si="1221"/>
        <v>211024.3</v>
      </c>
      <c r="T2323" s="1510">
        <f t="shared" si="1222"/>
        <v>220680.70000000004</v>
      </c>
      <c r="U2323" s="1510">
        <f t="shared" si="1223"/>
        <v>250020.80000000002</v>
      </c>
      <c r="V2323" s="1510">
        <f t="shared" si="1224"/>
        <v>220144.2</v>
      </c>
      <c r="W2323" s="1531">
        <f t="shared" si="1225"/>
        <v>386629</v>
      </c>
      <c r="Z2323" s="1484" t="s">
        <v>333</v>
      </c>
      <c r="AA2323" s="588" t="s">
        <v>332</v>
      </c>
      <c r="AB2323" s="1554">
        <v>47998.399999999994</v>
      </c>
      <c r="AC2323" s="1554">
        <v>10659.500000000002</v>
      </c>
      <c r="AD2323" s="1554">
        <v>4911.4000000000005</v>
      </c>
      <c r="AE2323" s="1554">
        <v>61685.899999999994</v>
      </c>
      <c r="AF2323" s="1554">
        <v>1745.6</v>
      </c>
      <c r="AG2323" s="1554">
        <v>127000.79999999999</v>
      </c>
      <c r="AH2323" s="1554">
        <v>18579</v>
      </c>
      <c r="AI2323" s="1555">
        <v>145579.79999999999</v>
      </c>
      <c r="AK2323" s="1484" t="s">
        <v>333</v>
      </c>
      <c r="AL2323" s="588" t="s">
        <v>332</v>
      </c>
      <c r="AM2323" s="1554">
        <v>57940.3</v>
      </c>
      <c r="AN2323" s="1554">
        <v>7011.3</v>
      </c>
      <c r="AO2323" s="1554">
        <v>6538.9</v>
      </c>
      <c r="AP2323" s="1554">
        <v>54198.8</v>
      </c>
      <c r="AQ2323" s="1554">
        <v>1694.4</v>
      </c>
      <c r="AR2323" s="1554">
        <v>127383.7</v>
      </c>
      <c r="AS2323" s="1554">
        <v>24579.200000000001</v>
      </c>
      <c r="AT2323" s="1555">
        <v>151962.9</v>
      </c>
      <c r="AV2323" s="1484" t="s">
        <v>333</v>
      </c>
      <c r="AW2323" s="588" t="s">
        <v>332</v>
      </c>
      <c r="AX2323" s="1554">
        <v>80638.799999999988</v>
      </c>
      <c r="AY2323" s="1554">
        <v>10790.7</v>
      </c>
      <c r="AZ2323" s="1554">
        <v>7502.4</v>
      </c>
      <c r="BA2323" s="1554">
        <v>68854.100000000006</v>
      </c>
      <c r="BB2323" s="1554">
        <v>1912.5</v>
      </c>
      <c r="BC2323" s="1554">
        <v>169698.5</v>
      </c>
      <c r="BD2323" s="1554">
        <v>24755.9</v>
      </c>
      <c r="BE2323" s="1555">
        <v>194454.39999999999</v>
      </c>
      <c r="BG2323" s="1484" t="s">
        <v>333</v>
      </c>
      <c r="BH2323" s="588" t="s">
        <v>332</v>
      </c>
      <c r="BI2323" s="1554">
        <v>67486.399999999994</v>
      </c>
      <c r="BJ2323" s="1554">
        <v>10447.300000000001</v>
      </c>
      <c r="BK2323" s="1554">
        <v>6432.0999999999985</v>
      </c>
      <c r="BL2323" s="1554">
        <v>64487.499999999993</v>
      </c>
      <c r="BM2323" s="1554">
        <v>1913.6</v>
      </c>
      <c r="BN2323" s="1554">
        <v>150766.9</v>
      </c>
      <c r="BO2323" s="1554">
        <v>19844.899999999998</v>
      </c>
      <c r="BP2323" s="1555">
        <v>170611.8</v>
      </c>
      <c r="BR2323" s="1484" t="s">
        <v>333</v>
      </c>
      <c r="BS2323" s="588" t="s">
        <v>332</v>
      </c>
      <c r="BT2323" s="1554">
        <v>83528.100000000006</v>
      </c>
      <c r="BU2323" s="1554">
        <v>11106.9</v>
      </c>
      <c r="BV2323" s="1554">
        <v>7936.7</v>
      </c>
      <c r="BW2323" s="1554">
        <v>70330</v>
      </c>
      <c r="BX2323" s="1554">
        <v>1663.7</v>
      </c>
      <c r="BY2323" s="1554">
        <v>174565.4</v>
      </c>
      <c r="BZ2323" s="1554">
        <v>22179.9</v>
      </c>
      <c r="CA2323" s="1555">
        <v>196745.3</v>
      </c>
      <c r="CC2323" s="1484" t="s">
        <v>333</v>
      </c>
      <c r="CD2323" s="588" t="s">
        <v>332</v>
      </c>
      <c r="CE2323" s="1554">
        <v>101471.1</v>
      </c>
      <c r="CF2323" s="1554">
        <v>14383.199999999999</v>
      </c>
      <c r="CG2323" s="1554">
        <v>7198.5</v>
      </c>
      <c r="CH2323" s="1554">
        <v>91352.599999999991</v>
      </c>
      <c r="CI2323" s="1554">
        <v>2941.3</v>
      </c>
      <c r="CJ2323" s="1554">
        <v>217346.69999999998</v>
      </c>
      <c r="CK2323" s="1554">
        <v>26955.3</v>
      </c>
      <c r="CL2323" s="1555">
        <v>244301.99999999997</v>
      </c>
      <c r="CN2323" s="1484" t="s">
        <v>333</v>
      </c>
      <c r="CO2323" s="588" t="s">
        <v>332</v>
      </c>
      <c r="CP2323" s="1554">
        <v>85530.9</v>
      </c>
      <c r="CQ2323" s="1554">
        <v>11787.3</v>
      </c>
      <c r="CR2323" s="1554">
        <v>7954.2</v>
      </c>
      <c r="CS2323" s="1554">
        <v>72920.3</v>
      </c>
      <c r="CT2323" s="1554">
        <v>2153.3000000000002</v>
      </c>
      <c r="CU2323" s="1554">
        <v>180346</v>
      </c>
      <c r="CV2323" s="1554">
        <v>26984.9</v>
      </c>
      <c r="CW2323" s="1555">
        <v>207330.9</v>
      </c>
      <c r="CY2323" s="1484" t="s">
        <v>333</v>
      </c>
      <c r="CZ2323" s="588" t="s">
        <v>332</v>
      </c>
      <c r="DA2323" s="1554">
        <v>88399.5</v>
      </c>
      <c r="DB2323" s="1554">
        <v>11641.9</v>
      </c>
      <c r="DC2323" s="1554">
        <v>8914.2999999999993</v>
      </c>
      <c r="DD2323" s="1554">
        <v>70087.299999999988</v>
      </c>
      <c r="DE2323" s="1554">
        <v>2375.9</v>
      </c>
      <c r="DF2323" s="1554">
        <v>181418.9</v>
      </c>
      <c r="DG2323" s="1554">
        <v>29605.4</v>
      </c>
      <c r="DH2323" s="1555">
        <v>211024.3</v>
      </c>
      <c r="DJ2323" s="1484" t="s">
        <v>333</v>
      </c>
      <c r="DK2323" s="588" t="s">
        <v>332</v>
      </c>
      <c r="DL2323" s="1554">
        <v>92149.5</v>
      </c>
      <c r="DM2323" s="1554">
        <v>12879</v>
      </c>
      <c r="DN2323" s="1554">
        <v>9207.4999999999982</v>
      </c>
      <c r="DO2323" s="1554">
        <v>78548.900000000009</v>
      </c>
      <c r="DP2323" s="1554">
        <v>2346.1</v>
      </c>
      <c r="DQ2323" s="1554">
        <v>195131.00000000003</v>
      </c>
      <c r="DR2323" s="1554">
        <v>25549.7</v>
      </c>
      <c r="DS2323" s="1555">
        <v>220680.70000000004</v>
      </c>
      <c r="DU2323" s="1484" t="s">
        <v>333</v>
      </c>
      <c r="DV2323" s="588" t="s">
        <v>332</v>
      </c>
      <c r="DW2323" s="1554">
        <v>117460.29999999999</v>
      </c>
      <c r="DX2323" s="1554">
        <v>13307.4</v>
      </c>
      <c r="DY2323" s="1554">
        <v>9192</v>
      </c>
      <c r="DZ2323" s="1554">
        <v>80070.3</v>
      </c>
      <c r="EA2323" s="1554">
        <v>2239.6</v>
      </c>
      <c r="EB2323" s="1554">
        <v>222269.6</v>
      </c>
      <c r="EC2323" s="1554">
        <v>27751.200000000001</v>
      </c>
      <c r="ED2323" s="1555">
        <v>250020.80000000002</v>
      </c>
      <c r="EF2323" s="1484" t="s">
        <v>333</v>
      </c>
      <c r="EG2323" s="588" t="s">
        <v>332</v>
      </c>
      <c r="EH2323" s="1554">
        <v>87343.6</v>
      </c>
      <c r="EI2323" s="1554">
        <v>17201.100000000002</v>
      </c>
      <c r="EJ2323" s="1554">
        <v>7040.5</v>
      </c>
      <c r="EK2323" s="1554">
        <v>83957.499999999985</v>
      </c>
      <c r="EL2323" s="1554">
        <v>2436.9</v>
      </c>
      <c r="EM2323" s="1554">
        <v>197979.6</v>
      </c>
      <c r="EN2323" s="1554">
        <v>22164.600000000002</v>
      </c>
      <c r="EO2323" s="1555">
        <v>220144.2</v>
      </c>
      <c r="EQ2323" s="1484" t="s">
        <v>333</v>
      </c>
      <c r="ER2323" s="588" t="s">
        <v>332</v>
      </c>
      <c r="ES2323" s="1554">
        <v>195741</v>
      </c>
      <c r="ET2323" s="1554">
        <v>20165.3</v>
      </c>
      <c r="EU2323" s="1554">
        <v>13109.1</v>
      </c>
      <c r="EV2323" s="1554">
        <v>116842.4</v>
      </c>
      <c r="EW2323" s="1554">
        <v>3281.6</v>
      </c>
      <c r="EX2323" s="1554">
        <v>349139.4</v>
      </c>
      <c r="EY2323" s="1554">
        <v>37489.599999999999</v>
      </c>
      <c r="EZ2323" s="1555">
        <v>386629</v>
      </c>
    </row>
    <row r="2324" spans="2:156" ht="9.9499999999999993" customHeight="1" thickBot="1">
      <c r="B2324" s="1456" t="s">
        <v>331</v>
      </c>
      <c r="C2324" s="1457" t="s">
        <v>2292</v>
      </c>
      <c r="D2324" s="1532">
        <v>-491244.9</v>
      </c>
      <c r="E2324" s="1532">
        <v>-4744.8000000000065</v>
      </c>
      <c r="F2324" s="1532">
        <v>12038.800000000014</v>
      </c>
      <c r="G2324" s="1532">
        <v>118574.00000000003</v>
      </c>
      <c r="H2324" s="1532">
        <v>0</v>
      </c>
      <c r="I2324" s="1532">
        <v>-365376.89999999991</v>
      </c>
      <c r="J2324" s="1532">
        <v>5994.8999999999905</v>
      </c>
      <c r="K2324" s="1533">
        <v>-359382</v>
      </c>
      <c r="L2324" s="1534">
        <f t="shared" si="1214"/>
        <v>-547.99999999999363</v>
      </c>
      <c r="M2324" s="1532">
        <f t="shared" si="1215"/>
        <v>-17377.3</v>
      </c>
      <c r="N2324" s="1532">
        <f t="shared" si="1216"/>
        <v>-31719.499999999993</v>
      </c>
      <c r="O2324" s="1532">
        <f t="shared" si="1217"/>
        <v>-12757.899999999994</v>
      </c>
      <c r="P2324" s="1532">
        <f t="shared" si="1218"/>
        <v>-13700.7</v>
      </c>
      <c r="Q2324" s="1532">
        <f t="shared" si="1219"/>
        <v>-45099.700000000012</v>
      </c>
      <c r="R2324" s="1532">
        <f t="shared" si="1220"/>
        <v>-25714.6</v>
      </c>
      <c r="S2324" s="1532">
        <f t="shared" si="1221"/>
        <v>-37232.9</v>
      </c>
      <c r="T2324" s="1532">
        <f t="shared" si="1222"/>
        <v>-38913.699999999997</v>
      </c>
      <c r="U2324" s="1532">
        <f t="shared" si="1223"/>
        <v>-62958.699999999983</v>
      </c>
      <c r="V2324" s="1532">
        <f t="shared" si="1224"/>
        <v>-14060.599999999988</v>
      </c>
      <c r="W2324" s="1535">
        <f t="shared" si="1225"/>
        <v>-59298.400000000001</v>
      </c>
      <c r="Z2324" s="1456" t="s">
        <v>331</v>
      </c>
      <c r="AA2324" s="1457" t="s">
        <v>2292</v>
      </c>
      <c r="AB2324" s="1560">
        <v>-4000.5</v>
      </c>
      <c r="AC2324" s="1560">
        <v>1193.7999999999975</v>
      </c>
      <c r="AD2324" s="1560">
        <v>-1119.9000000000005</v>
      </c>
      <c r="AE2324" s="1560">
        <v>1388.3000000000102</v>
      </c>
      <c r="AF2324" s="1560">
        <v>0</v>
      </c>
      <c r="AG2324" s="1560">
        <v>-2538.2999999999929</v>
      </c>
      <c r="AH2324" s="1560">
        <v>1990.2999999999993</v>
      </c>
      <c r="AI2324" s="1561">
        <v>-547.99999999999363</v>
      </c>
      <c r="AK2324" s="1456" t="s">
        <v>331</v>
      </c>
      <c r="AL2324" s="1457" t="s">
        <v>2292</v>
      </c>
      <c r="AM2324" s="1560">
        <v>-17370.400000000001</v>
      </c>
      <c r="AN2324" s="1560">
        <v>1387</v>
      </c>
      <c r="AO2324" s="1560">
        <v>2410.8000000000002</v>
      </c>
      <c r="AP2324" s="1560">
        <v>102.4</v>
      </c>
      <c r="AQ2324" s="1560">
        <v>0</v>
      </c>
      <c r="AR2324" s="1560">
        <v>-13470.2</v>
      </c>
      <c r="AS2324" s="1560">
        <v>-3907.1</v>
      </c>
      <c r="AT2324" s="1561">
        <v>-17377.3</v>
      </c>
      <c r="AV2324" s="1456" t="s">
        <v>331</v>
      </c>
      <c r="AW2324" s="1457" t="s">
        <v>2292</v>
      </c>
      <c r="AX2324" s="1560">
        <v>-33500.299999999996</v>
      </c>
      <c r="AY2324" s="1560">
        <v>244.70000000000073</v>
      </c>
      <c r="AZ2324" s="1560">
        <v>-170.29999999999927</v>
      </c>
      <c r="BA2324" s="1560">
        <v>742</v>
      </c>
      <c r="BB2324" s="1560">
        <v>0</v>
      </c>
      <c r="BC2324" s="1560">
        <v>-32683.899999999994</v>
      </c>
      <c r="BD2324" s="1560">
        <v>964.40000000000146</v>
      </c>
      <c r="BE2324" s="1561">
        <v>-31719.499999999993</v>
      </c>
      <c r="BG2324" s="1456" t="s">
        <v>331</v>
      </c>
      <c r="BH2324" s="1457" t="s">
        <v>2292</v>
      </c>
      <c r="BI2324" s="1560">
        <v>-15836.799999999996</v>
      </c>
      <c r="BJ2324" s="1560">
        <v>-159</v>
      </c>
      <c r="BK2324" s="1560">
        <v>426.50000000000455</v>
      </c>
      <c r="BL2324" s="1560">
        <v>2107.0999999999985</v>
      </c>
      <c r="BM2324" s="1560">
        <v>0</v>
      </c>
      <c r="BN2324" s="1560">
        <v>-13462.199999999993</v>
      </c>
      <c r="BO2324" s="1560">
        <v>704.29999999999927</v>
      </c>
      <c r="BP2324" s="1561">
        <v>-12757.899999999994</v>
      </c>
      <c r="BR2324" s="1456" t="s">
        <v>331</v>
      </c>
      <c r="BS2324" s="1457" t="s">
        <v>2292</v>
      </c>
      <c r="BT2324" s="1560">
        <v>-19701.2</v>
      </c>
      <c r="BU2324" s="1560">
        <v>1733</v>
      </c>
      <c r="BV2324" s="1560">
        <v>1045.9000000000001</v>
      </c>
      <c r="BW2324" s="1560">
        <v>280.5</v>
      </c>
      <c r="BX2324" s="1560">
        <v>0</v>
      </c>
      <c r="BY2324" s="1560">
        <v>-16641.8</v>
      </c>
      <c r="BZ2324" s="1560">
        <v>2941.1</v>
      </c>
      <c r="CA2324" s="1561">
        <v>-13700.7</v>
      </c>
      <c r="CC2324" s="1456" t="s">
        <v>331</v>
      </c>
      <c r="CD2324" s="1457" t="s">
        <v>2292</v>
      </c>
      <c r="CE2324" s="1560">
        <v>-47903.800000000017</v>
      </c>
      <c r="CF2324" s="1560">
        <v>213.19999999999891</v>
      </c>
      <c r="CG2324" s="1560">
        <v>367.30000000000564</v>
      </c>
      <c r="CH2324" s="1560">
        <v>885.30000000000291</v>
      </c>
      <c r="CI2324" s="1560">
        <v>0</v>
      </c>
      <c r="CJ2324" s="1560">
        <v>-46438.000000000015</v>
      </c>
      <c r="CK2324" s="1560">
        <v>1338.2999999999993</v>
      </c>
      <c r="CL2324" s="1561">
        <v>-45099.700000000012</v>
      </c>
      <c r="CN2324" s="1456" t="s">
        <v>331</v>
      </c>
      <c r="CO2324" s="1457" t="s">
        <v>2292</v>
      </c>
      <c r="CP2324" s="1560">
        <v>-31567.3</v>
      </c>
      <c r="CQ2324" s="1560">
        <v>-590.79999999999995</v>
      </c>
      <c r="CR2324" s="1560">
        <v>1587.8</v>
      </c>
      <c r="CS2324" s="1560">
        <v>1792</v>
      </c>
      <c r="CT2324" s="1560">
        <v>0</v>
      </c>
      <c r="CU2324" s="1560">
        <v>-28778.3</v>
      </c>
      <c r="CV2324" s="1560">
        <v>3063.7</v>
      </c>
      <c r="CW2324" s="1561">
        <v>-25714.6</v>
      </c>
      <c r="CY2324" s="1456" t="s">
        <v>331</v>
      </c>
      <c r="CZ2324" s="1457" t="s">
        <v>2292</v>
      </c>
      <c r="DA2324" s="1560">
        <v>-37646.100000000006</v>
      </c>
      <c r="DB2324" s="1560">
        <v>-310.60000000000036</v>
      </c>
      <c r="DC2324" s="1560">
        <v>1757.4000000000015</v>
      </c>
      <c r="DD2324" s="1560">
        <v>803.30000000000291</v>
      </c>
      <c r="DE2324" s="1560">
        <v>0</v>
      </c>
      <c r="DF2324" s="1560">
        <v>-35396</v>
      </c>
      <c r="DG2324" s="1560">
        <v>-1836.9000000000015</v>
      </c>
      <c r="DH2324" s="1561">
        <v>-37232.9</v>
      </c>
      <c r="DJ2324" s="1456" t="s">
        <v>331</v>
      </c>
      <c r="DK2324" s="1457" t="s">
        <v>2292</v>
      </c>
      <c r="DL2324" s="1560">
        <v>-39350.100000000006</v>
      </c>
      <c r="DM2324" s="1560">
        <v>-137.19999999999891</v>
      </c>
      <c r="DN2324" s="1560">
        <v>1378.5000000000018</v>
      </c>
      <c r="DO2324" s="1560">
        <v>-533.19999999999709</v>
      </c>
      <c r="DP2324" s="1560">
        <v>0</v>
      </c>
      <c r="DQ2324" s="1560">
        <v>-38642</v>
      </c>
      <c r="DR2324" s="1560">
        <v>-271.70000000000073</v>
      </c>
      <c r="DS2324" s="1561">
        <v>-38913.699999999997</v>
      </c>
      <c r="DU2324" s="1456" t="s">
        <v>331</v>
      </c>
      <c r="DV2324" s="1457" t="s">
        <v>2292</v>
      </c>
      <c r="DW2324" s="1560">
        <v>-68091.099999999977</v>
      </c>
      <c r="DX2324" s="1560">
        <v>-234.89999999999964</v>
      </c>
      <c r="DY2324" s="1560">
        <v>-728.60000000000036</v>
      </c>
      <c r="DZ2324" s="1560">
        <v>6918.5999999999913</v>
      </c>
      <c r="EA2324" s="1560">
        <v>0</v>
      </c>
      <c r="EB2324" s="1560">
        <v>-62135.999999999985</v>
      </c>
      <c r="EC2324" s="1560">
        <v>-822.70000000000073</v>
      </c>
      <c r="ED2324" s="1561">
        <v>-62958.699999999983</v>
      </c>
      <c r="EF2324" s="1456" t="s">
        <v>331</v>
      </c>
      <c r="EG2324" s="1457" t="s">
        <v>2292</v>
      </c>
      <c r="EH2324" s="1560">
        <v>-36367.900000000009</v>
      </c>
      <c r="EI2324" s="1560">
        <v>-1619.7000000000044</v>
      </c>
      <c r="EJ2324" s="1560">
        <v>5128.7000000000007</v>
      </c>
      <c r="EK2324" s="1560">
        <v>18373.700000000026</v>
      </c>
      <c r="EL2324" s="1560">
        <v>0</v>
      </c>
      <c r="EM2324" s="1560">
        <v>-14485.199999999983</v>
      </c>
      <c r="EN2324" s="1560">
        <v>424.59999999999491</v>
      </c>
      <c r="EO2324" s="1561">
        <v>-14060.599999999988</v>
      </c>
      <c r="EQ2324" s="1456" t="s">
        <v>331</v>
      </c>
      <c r="ER2324" s="1457" t="s">
        <v>2292</v>
      </c>
      <c r="ES2324" s="1560">
        <v>-139909.4</v>
      </c>
      <c r="ET2324" s="1560">
        <v>-6464.3</v>
      </c>
      <c r="EU2324" s="1560">
        <v>-45.3</v>
      </c>
      <c r="EV2324" s="1560">
        <v>85714</v>
      </c>
      <c r="EW2324" s="1560">
        <v>0</v>
      </c>
      <c r="EX2324" s="1560">
        <v>-60705</v>
      </c>
      <c r="EY2324" s="1560">
        <v>1406.6</v>
      </c>
      <c r="EZ2324" s="1561">
        <v>-59298.400000000001</v>
      </c>
    </row>
    <row r="2325" spans="2:156" ht="9.9499999999999993" customHeight="1">
      <c r="B2325" s="1487" t="s">
        <v>329</v>
      </c>
      <c r="C2325" s="1488" t="s">
        <v>2293</v>
      </c>
      <c r="D2325" s="1510">
        <v>-70950.3</v>
      </c>
      <c r="E2325" s="1510">
        <v>0</v>
      </c>
      <c r="F2325" s="1510">
        <v>-315.89999999999998</v>
      </c>
      <c r="G2325" s="1510">
        <v>69849.899999999994</v>
      </c>
      <c r="H2325" s="1510">
        <v>0</v>
      </c>
      <c r="I2325" s="1510">
        <v>-1416.2999999999956</v>
      </c>
      <c r="J2325" s="1510">
        <v>-4370.3000000000011</v>
      </c>
      <c r="K2325" s="1529">
        <v>-5786.6000000000022</v>
      </c>
      <c r="L2325" s="1530">
        <f t="shared" si="1214"/>
        <v>-1649.1</v>
      </c>
      <c r="M2325" s="1510">
        <f t="shared" si="1215"/>
        <v>-3159.4</v>
      </c>
      <c r="N2325" s="1510">
        <f t="shared" si="1216"/>
        <v>19887.300000000003</v>
      </c>
      <c r="O2325" s="1510">
        <f t="shared" si="1217"/>
        <v>-4316.9999999999991</v>
      </c>
      <c r="P2325" s="1510">
        <f t="shared" si="1218"/>
        <v>-10292.9</v>
      </c>
      <c r="Q2325" s="1510">
        <f t="shared" si="1219"/>
        <v>-12487.599999999999</v>
      </c>
      <c r="R2325" s="1510">
        <f t="shared" si="1220"/>
        <v>-1869.6</v>
      </c>
      <c r="S2325" s="1510">
        <f t="shared" si="1221"/>
        <v>35957.5</v>
      </c>
      <c r="T2325" s="1510">
        <f t="shared" si="1222"/>
        <v>17034.8</v>
      </c>
      <c r="U2325" s="1510">
        <f t="shared" si="1223"/>
        <v>-14541.7</v>
      </c>
      <c r="V2325" s="1510">
        <f t="shared" si="1224"/>
        <v>-5797.5000000000009</v>
      </c>
      <c r="W2325" s="1531">
        <f t="shared" si="1225"/>
        <v>-24551.4</v>
      </c>
      <c r="Z2325" s="1487" t="s">
        <v>329</v>
      </c>
      <c r="AA2325" s="1488" t="s">
        <v>2293</v>
      </c>
      <c r="AB2325" s="1562">
        <v>-3098.7</v>
      </c>
      <c r="AC2325" s="1562">
        <v>0</v>
      </c>
      <c r="AD2325" s="1562">
        <v>0</v>
      </c>
      <c r="AE2325" s="1562">
        <v>2226.1</v>
      </c>
      <c r="AF2325" s="1562">
        <v>0</v>
      </c>
      <c r="AG2325" s="1562">
        <v>-872.59999999999991</v>
      </c>
      <c r="AH2325" s="1562">
        <v>-776.5</v>
      </c>
      <c r="AI2325" s="1563">
        <v>-1649.1</v>
      </c>
      <c r="AK2325" s="1487" t="s">
        <v>329</v>
      </c>
      <c r="AL2325" s="1488" t="s">
        <v>2293</v>
      </c>
      <c r="AM2325" s="1562">
        <v>-7030.1</v>
      </c>
      <c r="AN2325" s="1562">
        <v>0</v>
      </c>
      <c r="AO2325" s="1562">
        <v>-4.0999999999999996</v>
      </c>
      <c r="AP2325" s="1562">
        <v>4651.6000000000004</v>
      </c>
      <c r="AQ2325" s="1562">
        <v>0</v>
      </c>
      <c r="AR2325" s="1562">
        <v>-2382.6</v>
      </c>
      <c r="AS2325" s="1562">
        <v>-776.8</v>
      </c>
      <c r="AT2325" s="1563">
        <v>-3159.4</v>
      </c>
      <c r="AV2325" s="1487" t="s">
        <v>329</v>
      </c>
      <c r="AW2325" s="1488" t="s">
        <v>2293</v>
      </c>
      <c r="AX2325" s="1562">
        <v>12248.2</v>
      </c>
      <c r="AY2325" s="1562">
        <v>0</v>
      </c>
      <c r="AZ2325" s="1562">
        <v>-0.69999999999999962</v>
      </c>
      <c r="BA2325" s="1562">
        <v>8354.4</v>
      </c>
      <c r="BB2325" s="1562">
        <v>0</v>
      </c>
      <c r="BC2325" s="1562">
        <v>20601.900000000001</v>
      </c>
      <c r="BD2325" s="1562">
        <v>-714.60000000000014</v>
      </c>
      <c r="BE2325" s="1563">
        <v>19887.300000000003</v>
      </c>
      <c r="BG2325" s="1487" t="s">
        <v>329</v>
      </c>
      <c r="BH2325" s="1488" t="s">
        <v>2293</v>
      </c>
      <c r="BI2325" s="1562">
        <v>-7592.4</v>
      </c>
      <c r="BJ2325" s="1562">
        <v>0</v>
      </c>
      <c r="BK2325" s="1562">
        <v>-0.20000000000000018</v>
      </c>
      <c r="BL2325" s="1562">
        <v>4035.3</v>
      </c>
      <c r="BM2325" s="1562">
        <v>0</v>
      </c>
      <c r="BN2325" s="1562">
        <v>-3557.2999999999993</v>
      </c>
      <c r="BO2325" s="1562">
        <v>-759.7</v>
      </c>
      <c r="BP2325" s="1563">
        <v>-4316.9999999999991</v>
      </c>
      <c r="BR2325" s="1487" t="s">
        <v>329</v>
      </c>
      <c r="BS2325" s="1488" t="s">
        <v>2293</v>
      </c>
      <c r="BT2325" s="1562">
        <v>-18411.900000000001</v>
      </c>
      <c r="BU2325" s="1562">
        <v>0</v>
      </c>
      <c r="BV2325" s="1562">
        <v>-33.299999999999997</v>
      </c>
      <c r="BW2325" s="1562">
        <v>8203.2999999999993</v>
      </c>
      <c r="BX2325" s="1562">
        <v>0</v>
      </c>
      <c r="BY2325" s="1562">
        <v>-10241.9</v>
      </c>
      <c r="BZ2325" s="1562">
        <v>-51</v>
      </c>
      <c r="CA2325" s="1563">
        <v>-10292.9</v>
      </c>
      <c r="CC2325" s="1487" t="s">
        <v>329</v>
      </c>
      <c r="CD2325" s="1488" t="s">
        <v>2293</v>
      </c>
      <c r="CE2325" s="1562">
        <v>-23749</v>
      </c>
      <c r="CF2325" s="1562">
        <v>0</v>
      </c>
      <c r="CG2325" s="1562">
        <v>0</v>
      </c>
      <c r="CH2325" s="1562">
        <v>11347.2</v>
      </c>
      <c r="CI2325" s="1562">
        <v>0</v>
      </c>
      <c r="CJ2325" s="1562">
        <v>-12401.8</v>
      </c>
      <c r="CK2325" s="1562">
        <v>-85.8</v>
      </c>
      <c r="CL2325" s="1563">
        <v>-12487.599999999999</v>
      </c>
      <c r="CN2325" s="1487" t="s">
        <v>329</v>
      </c>
      <c r="CO2325" s="1488" t="s">
        <v>2293</v>
      </c>
      <c r="CP2325" s="1562">
        <v>-5214.8999999999996</v>
      </c>
      <c r="CQ2325" s="1562">
        <v>0</v>
      </c>
      <c r="CR2325" s="1562">
        <v>-14.1</v>
      </c>
      <c r="CS2325" s="1562">
        <v>3495.8</v>
      </c>
      <c r="CT2325" s="1562">
        <v>0</v>
      </c>
      <c r="CU2325" s="1562">
        <v>-1733.2</v>
      </c>
      <c r="CV2325" s="1562">
        <v>-136.4</v>
      </c>
      <c r="CW2325" s="1563">
        <v>-1869.6</v>
      </c>
      <c r="CY2325" s="1487" t="s">
        <v>329</v>
      </c>
      <c r="CZ2325" s="1488" t="s">
        <v>2293</v>
      </c>
      <c r="DA2325" s="1562">
        <v>30230.400000000001</v>
      </c>
      <c r="DB2325" s="1562">
        <v>0</v>
      </c>
      <c r="DC2325" s="1562">
        <v>-9.9999999999994316E-2</v>
      </c>
      <c r="DD2325" s="1562">
        <v>5774.6</v>
      </c>
      <c r="DE2325" s="1562">
        <v>0</v>
      </c>
      <c r="DF2325" s="1562">
        <v>36004.9</v>
      </c>
      <c r="DG2325" s="1562">
        <v>-47.4</v>
      </c>
      <c r="DH2325" s="1563">
        <v>35957.5</v>
      </c>
      <c r="DJ2325" s="1487" t="s">
        <v>329</v>
      </c>
      <c r="DK2325" s="1488" t="s">
        <v>2293</v>
      </c>
      <c r="DL2325" s="1562">
        <v>9158.5</v>
      </c>
      <c r="DM2325" s="1562">
        <v>0</v>
      </c>
      <c r="DN2325" s="1562">
        <v>-86</v>
      </c>
      <c r="DO2325" s="1562">
        <v>8009.7</v>
      </c>
      <c r="DP2325" s="1562">
        <v>0</v>
      </c>
      <c r="DQ2325" s="1562">
        <v>17082.2</v>
      </c>
      <c r="DR2325" s="1562">
        <v>-47.4</v>
      </c>
      <c r="DS2325" s="1563">
        <v>17034.8</v>
      </c>
      <c r="DU2325" s="1487" t="s">
        <v>329</v>
      </c>
      <c r="DV2325" s="1488" t="s">
        <v>2293</v>
      </c>
      <c r="DW2325" s="1562">
        <v>-17211.900000000001</v>
      </c>
      <c r="DX2325" s="1562">
        <v>0</v>
      </c>
      <c r="DY2325" s="1562">
        <v>0</v>
      </c>
      <c r="DZ2325" s="1562">
        <v>2792</v>
      </c>
      <c r="EA2325" s="1562">
        <v>0</v>
      </c>
      <c r="EB2325" s="1562">
        <v>-14419.900000000001</v>
      </c>
      <c r="EC2325" s="1562">
        <v>-121.80000000000001</v>
      </c>
      <c r="ED2325" s="1563">
        <v>-14541.7</v>
      </c>
      <c r="EF2325" s="1487" t="s">
        <v>329</v>
      </c>
      <c r="EG2325" s="1488" t="s">
        <v>2293</v>
      </c>
      <c r="EH2325" s="1562">
        <v>-12144.6</v>
      </c>
      <c r="EI2325" s="1562">
        <v>0</v>
      </c>
      <c r="EJ2325" s="1562">
        <v>0</v>
      </c>
      <c r="EK2325" s="1562">
        <v>6473.2</v>
      </c>
      <c r="EL2325" s="1562">
        <v>0</v>
      </c>
      <c r="EM2325" s="1562">
        <v>-5671.4000000000005</v>
      </c>
      <c r="EN2325" s="1562">
        <v>-126.10000000000002</v>
      </c>
      <c r="EO2325" s="1563">
        <v>-5797.5000000000009</v>
      </c>
      <c r="EQ2325" s="1487" t="s">
        <v>329</v>
      </c>
      <c r="ER2325" s="1488" t="s">
        <v>2293</v>
      </c>
      <c r="ES2325" s="1562">
        <v>-28133.9</v>
      </c>
      <c r="ET2325" s="1562">
        <v>0</v>
      </c>
      <c r="EU2325" s="1562">
        <v>-177.4</v>
      </c>
      <c r="EV2325" s="1562">
        <v>4486.7</v>
      </c>
      <c r="EW2325" s="1562">
        <v>0</v>
      </c>
      <c r="EX2325" s="1562">
        <v>-23824.6</v>
      </c>
      <c r="EY2325" s="1562">
        <v>-726.8</v>
      </c>
      <c r="EZ2325" s="1563">
        <v>-24551.4</v>
      </c>
    </row>
    <row r="2326" spans="2:156" ht="9.9499999999999993" customHeight="1">
      <c r="B2326" s="1541"/>
      <c r="C2326" s="1542" t="s">
        <v>2294</v>
      </c>
      <c r="D2326" s="1543">
        <v>109616.9</v>
      </c>
      <c r="E2326" s="1543">
        <v>0</v>
      </c>
      <c r="F2326" s="1543">
        <v>0</v>
      </c>
      <c r="G2326" s="1543">
        <v>0</v>
      </c>
      <c r="H2326" s="1543">
        <v>0</v>
      </c>
      <c r="I2326" s="1543">
        <v>109616.9</v>
      </c>
      <c r="J2326" s="1543">
        <v>0</v>
      </c>
      <c r="K2326" s="1544">
        <v>109616.9</v>
      </c>
      <c r="L2326" s="1545">
        <f t="shared" si="1214"/>
        <v>0</v>
      </c>
      <c r="M2326" s="1543">
        <f t="shared" si="1215"/>
        <v>0</v>
      </c>
      <c r="N2326" s="1543">
        <f t="shared" si="1216"/>
        <v>30000</v>
      </c>
      <c r="O2326" s="1543">
        <f t="shared" si="1217"/>
        <v>0</v>
      </c>
      <c r="P2326" s="1543">
        <f t="shared" si="1218"/>
        <v>0</v>
      </c>
      <c r="Q2326" s="1543">
        <f t="shared" si="1219"/>
        <v>15000</v>
      </c>
      <c r="R2326" s="1543">
        <f t="shared" si="1220"/>
        <v>0</v>
      </c>
      <c r="S2326" s="1543">
        <f t="shared" si="1221"/>
        <v>37500</v>
      </c>
      <c r="T2326" s="1543">
        <f t="shared" si="1222"/>
        <v>27116.9</v>
      </c>
      <c r="U2326" s="1543">
        <f t="shared" si="1223"/>
        <v>0</v>
      </c>
      <c r="V2326" s="1543">
        <f t="shared" si="1224"/>
        <v>0</v>
      </c>
      <c r="W2326" s="1546">
        <f t="shared" si="1225"/>
        <v>0</v>
      </c>
      <c r="Z2326" s="1568"/>
      <c r="AA2326" s="1569" t="s">
        <v>2294</v>
      </c>
      <c r="AB2326" s="1570">
        <v>0</v>
      </c>
      <c r="AC2326" s="1570">
        <v>0</v>
      </c>
      <c r="AD2326" s="1570">
        <v>0</v>
      </c>
      <c r="AE2326" s="1570">
        <v>0</v>
      </c>
      <c r="AF2326" s="1570">
        <v>0</v>
      </c>
      <c r="AG2326" s="1570">
        <v>0</v>
      </c>
      <c r="AH2326" s="1570">
        <v>0</v>
      </c>
      <c r="AI2326" s="1571">
        <v>0</v>
      </c>
      <c r="AK2326" s="1568"/>
      <c r="AL2326" s="1569" t="s">
        <v>2294</v>
      </c>
      <c r="AM2326" s="1570">
        <v>0</v>
      </c>
      <c r="AN2326" s="1570">
        <v>0</v>
      </c>
      <c r="AO2326" s="1570">
        <v>0</v>
      </c>
      <c r="AP2326" s="1570">
        <v>0</v>
      </c>
      <c r="AQ2326" s="1570">
        <v>0</v>
      </c>
      <c r="AR2326" s="1570">
        <v>0</v>
      </c>
      <c r="AS2326" s="1570">
        <v>0</v>
      </c>
      <c r="AT2326" s="1571">
        <v>0</v>
      </c>
      <c r="AV2326" s="1568"/>
      <c r="AW2326" s="1569" t="s">
        <v>2294</v>
      </c>
      <c r="AX2326" s="1570">
        <v>30000</v>
      </c>
      <c r="AY2326" s="1570">
        <v>0</v>
      </c>
      <c r="AZ2326" s="1570">
        <v>0</v>
      </c>
      <c r="BA2326" s="1570">
        <v>0</v>
      </c>
      <c r="BB2326" s="1570">
        <v>0</v>
      </c>
      <c r="BC2326" s="1570">
        <v>30000</v>
      </c>
      <c r="BD2326" s="1570">
        <v>0</v>
      </c>
      <c r="BE2326" s="1571">
        <v>30000</v>
      </c>
      <c r="BG2326" s="1568"/>
      <c r="BH2326" s="1569" t="s">
        <v>2294</v>
      </c>
      <c r="BI2326" s="1570">
        <v>0</v>
      </c>
      <c r="BJ2326" s="1570">
        <v>0</v>
      </c>
      <c r="BK2326" s="1570">
        <v>0</v>
      </c>
      <c r="BL2326" s="1570">
        <v>0</v>
      </c>
      <c r="BM2326" s="1570">
        <v>0</v>
      </c>
      <c r="BN2326" s="1570">
        <v>0</v>
      </c>
      <c r="BO2326" s="1570">
        <v>0</v>
      </c>
      <c r="BP2326" s="1571">
        <v>0</v>
      </c>
      <c r="BR2326" s="1568"/>
      <c r="BS2326" s="1569" t="s">
        <v>2294</v>
      </c>
      <c r="BT2326" s="1570">
        <v>0</v>
      </c>
      <c r="BU2326" s="1570">
        <v>0</v>
      </c>
      <c r="BV2326" s="1570">
        <v>0</v>
      </c>
      <c r="BW2326" s="1570">
        <v>0</v>
      </c>
      <c r="BX2326" s="1570">
        <v>0</v>
      </c>
      <c r="BY2326" s="1570">
        <v>0</v>
      </c>
      <c r="BZ2326" s="1570">
        <v>0</v>
      </c>
      <c r="CA2326" s="1571">
        <v>0</v>
      </c>
      <c r="CC2326" s="1568"/>
      <c r="CD2326" s="1569" t="s">
        <v>2294</v>
      </c>
      <c r="CE2326" s="1570">
        <v>15000</v>
      </c>
      <c r="CF2326" s="1570">
        <v>0</v>
      </c>
      <c r="CG2326" s="1570">
        <v>0</v>
      </c>
      <c r="CH2326" s="1570">
        <v>0</v>
      </c>
      <c r="CI2326" s="1570">
        <v>0</v>
      </c>
      <c r="CJ2326" s="1570">
        <v>15000</v>
      </c>
      <c r="CK2326" s="1570">
        <v>0</v>
      </c>
      <c r="CL2326" s="1571">
        <v>15000</v>
      </c>
      <c r="CN2326" s="1568"/>
      <c r="CO2326" s="1569" t="s">
        <v>2294</v>
      </c>
      <c r="CP2326" s="1570">
        <v>0</v>
      </c>
      <c r="CQ2326" s="1570">
        <v>0</v>
      </c>
      <c r="CR2326" s="1570">
        <v>0</v>
      </c>
      <c r="CS2326" s="1570">
        <v>0</v>
      </c>
      <c r="CT2326" s="1570">
        <v>0</v>
      </c>
      <c r="CU2326" s="1570">
        <v>0</v>
      </c>
      <c r="CV2326" s="1570">
        <v>0</v>
      </c>
      <c r="CW2326" s="1571">
        <v>0</v>
      </c>
      <c r="CY2326" s="1568"/>
      <c r="CZ2326" s="1569" t="s">
        <v>2294</v>
      </c>
      <c r="DA2326" s="1570">
        <v>37500</v>
      </c>
      <c r="DB2326" s="1570">
        <v>0</v>
      </c>
      <c r="DC2326" s="1570">
        <v>0</v>
      </c>
      <c r="DD2326" s="1570">
        <v>0</v>
      </c>
      <c r="DE2326" s="1570">
        <v>0</v>
      </c>
      <c r="DF2326" s="1570">
        <v>37500</v>
      </c>
      <c r="DG2326" s="1570">
        <v>0</v>
      </c>
      <c r="DH2326" s="1571">
        <v>37500</v>
      </c>
      <c r="DJ2326" s="1568"/>
      <c r="DK2326" s="1569" t="s">
        <v>2294</v>
      </c>
      <c r="DL2326" s="1570">
        <v>27116.9</v>
      </c>
      <c r="DM2326" s="1570">
        <v>0</v>
      </c>
      <c r="DN2326" s="1570">
        <v>0</v>
      </c>
      <c r="DO2326" s="1570">
        <v>0</v>
      </c>
      <c r="DP2326" s="1570">
        <v>0</v>
      </c>
      <c r="DQ2326" s="1570">
        <v>27116.9</v>
      </c>
      <c r="DR2326" s="1570">
        <v>0</v>
      </c>
      <c r="DS2326" s="1571">
        <v>27116.9</v>
      </c>
      <c r="DU2326" s="1568"/>
      <c r="DV2326" s="1569" t="s">
        <v>2294</v>
      </c>
      <c r="DW2326" s="1570">
        <v>0</v>
      </c>
      <c r="DX2326" s="1570">
        <v>0</v>
      </c>
      <c r="DY2326" s="1570">
        <v>0</v>
      </c>
      <c r="DZ2326" s="1570">
        <v>0</v>
      </c>
      <c r="EA2326" s="1570">
        <v>0</v>
      </c>
      <c r="EB2326" s="1570">
        <v>0</v>
      </c>
      <c r="EC2326" s="1570">
        <v>0</v>
      </c>
      <c r="ED2326" s="1571">
        <v>0</v>
      </c>
      <c r="EF2326" s="1568"/>
      <c r="EG2326" s="1569" t="s">
        <v>2294</v>
      </c>
      <c r="EH2326" s="1570">
        <v>0</v>
      </c>
      <c r="EI2326" s="1570">
        <v>0</v>
      </c>
      <c r="EJ2326" s="1570">
        <v>0</v>
      </c>
      <c r="EK2326" s="1570">
        <v>0</v>
      </c>
      <c r="EL2326" s="1570">
        <v>0</v>
      </c>
      <c r="EM2326" s="1570">
        <v>0</v>
      </c>
      <c r="EN2326" s="1570">
        <v>0</v>
      </c>
      <c r="EO2326" s="1571">
        <v>0</v>
      </c>
      <c r="EQ2326" s="1568"/>
      <c r="ER2326" s="1569" t="s">
        <v>2294</v>
      </c>
      <c r="ES2326" s="1570">
        <v>0</v>
      </c>
      <c r="ET2326" s="1570">
        <v>0</v>
      </c>
      <c r="EU2326" s="1570">
        <v>0</v>
      </c>
      <c r="EV2326" s="1570">
        <v>0</v>
      </c>
      <c r="EW2326" s="1570">
        <v>0</v>
      </c>
      <c r="EX2326" s="1570">
        <v>0</v>
      </c>
      <c r="EY2326" s="1570">
        <v>0</v>
      </c>
      <c r="EZ2326" s="1571">
        <v>0</v>
      </c>
    </row>
    <row r="2327" spans="2:156" ht="9.9499999999999993" customHeight="1">
      <c r="B2327" s="1547"/>
      <c r="C2327" s="1548" t="s">
        <v>2295</v>
      </c>
      <c r="D2327" s="1549">
        <v>0</v>
      </c>
      <c r="E2327" s="1549">
        <v>0</v>
      </c>
      <c r="F2327" s="1549">
        <v>0</v>
      </c>
      <c r="G2327" s="1549">
        <v>69849.899999999994</v>
      </c>
      <c r="H2327" s="1549">
        <v>0</v>
      </c>
      <c r="I2327" s="1549">
        <v>69849.899999999994</v>
      </c>
      <c r="J2327" s="1549">
        <v>0</v>
      </c>
      <c r="K2327" s="1550">
        <v>69849.899999999994</v>
      </c>
      <c r="L2327" s="1551">
        <f t="shared" si="1214"/>
        <v>2226.1</v>
      </c>
      <c r="M2327" s="1549">
        <f t="shared" si="1215"/>
        <v>4651.6000000000004</v>
      </c>
      <c r="N2327" s="1549">
        <f t="shared" si="1216"/>
        <v>8354.4</v>
      </c>
      <c r="O2327" s="1549">
        <f t="shared" si="1217"/>
        <v>4035.3</v>
      </c>
      <c r="P2327" s="1549">
        <f t="shared" si="1218"/>
        <v>8203.2999999999993</v>
      </c>
      <c r="Q2327" s="1549">
        <f t="shared" si="1219"/>
        <v>11347.2</v>
      </c>
      <c r="R2327" s="1549">
        <f t="shared" si="1220"/>
        <v>3495.8</v>
      </c>
      <c r="S2327" s="1549">
        <f t="shared" si="1221"/>
        <v>5774.6</v>
      </c>
      <c r="T2327" s="1549">
        <f t="shared" si="1222"/>
        <v>8009.7</v>
      </c>
      <c r="U2327" s="1549">
        <f t="shared" si="1223"/>
        <v>2792</v>
      </c>
      <c r="V2327" s="1549">
        <f t="shared" si="1224"/>
        <v>6473.2</v>
      </c>
      <c r="W2327" s="1552">
        <f t="shared" si="1225"/>
        <v>4486.7</v>
      </c>
      <c r="Z2327" s="1572"/>
      <c r="AA2327" s="1573" t="s">
        <v>2295</v>
      </c>
      <c r="AB2327" s="1574">
        <v>0</v>
      </c>
      <c r="AC2327" s="1574">
        <v>0</v>
      </c>
      <c r="AD2327" s="1574">
        <v>0</v>
      </c>
      <c r="AE2327" s="1574">
        <v>2226.1</v>
      </c>
      <c r="AF2327" s="1574">
        <v>0</v>
      </c>
      <c r="AG2327" s="1574">
        <v>2226.1</v>
      </c>
      <c r="AH2327" s="1574">
        <v>0</v>
      </c>
      <c r="AI2327" s="1575">
        <v>2226.1</v>
      </c>
      <c r="AK2327" s="1572"/>
      <c r="AL2327" s="1573" t="s">
        <v>2295</v>
      </c>
      <c r="AM2327" s="1574">
        <v>0</v>
      </c>
      <c r="AN2327" s="1574">
        <v>0</v>
      </c>
      <c r="AO2327" s="1574">
        <v>0</v>
      </c>
      <c r="AP2327" s="1574">
        <v>4651.6000000000004</v>
      </c>
      <c r="AQ2327" s="1574">
        <v>0</v>
      </c>
      <c r="AR2327" s="1574">
        <v>4651.6000000000004</v>
      </c>
      <c r="AS2327" s="1574">
        <v>0</v>
      </c>
      <c r="AT2327" s="1575">
        <v>4651.6000000000004</v>
      </c>
      <c r="AV2327" s="1572"/>
      <c r="AW2327" s="1573" t="s">
        <v>2295</v>
      </c>
      <c r="AX2327" s="1574">
        <v>0</v>
      </c>
      <c r="AY2327" s="1574">
        <v>0</v>
      </c>
      <c r="AZ2327" s="1574">
        <v>0</v>
      </c>
      <c r="BA2327" s="1574">
        <v>8354.4</v>
      </c>
      <c r="BB2327" s="1574">
        <v>0</v>
      </c>
      <c r="BC2327" s="1574">
        <v>8354.4</v>
      </c>
      <c r="BD2327" s="1574">
        <v>0</v>
      </c>
      <c r="BE2327" s="1575">
        <v>8354.4</v>
      </c>
      <c r="BG2327" s="1572"/>
      <c r="BH2327" s="1573" t="s">
        <v>2295</v>
      </c>
      <c r="BI2327" s="1574">
        <v>0</v>
      </c>
      <c r="BJ2327" s="1574">
        <v>0</v>
      </c>
      <c r="BK2327" s="1574">
        <v>0</v>
      </c>
      <c r="BL2327" s="1574">
        <v>4035.3</v>
      </c>
      <c r="BM2327" s="1574">
        <v>0</v>
      </c>
      <c r="BN2327" s="1574">
        <v>4035.3</v>
      </c>
      <c r="BO2327" s="1574">
        <v>0</v>
      </c>
      <c r="BP2327" s="1575">
        <v>4035.3</v>
      </c>
      <c r="BR2327" s="1572"/>
      <c r="BS2327" s="1573" t="s">
        <v>2295</v>
      </c>
      <c r="BT2327" s="1574">
        <v>0</v>
      </c>
      <c r="BU2327" s="1574">
        <v>0</v>
      </c>
      <c r="BV2327" s="1574">
        <v>0</v>
      </c>
      <c r="BW2327" s="1574">
        <v>8203.2999999999993</v>
      </c>
      <c r="BX2327" s="1574">
        <v>0</v>
      </c>
      <c r="BY2327" s="1574">
        <v>8203.2999999999993</v>
      </c>
      <c r="BZ2327" s="1574">
        <v>0</v>
      </c>
      <c r="CA2327" s="1575">
        <v>8203.2999999999993</v>
      </c>
      <c r="CC2327" s="1572"/>
      <c r="CD2327" s="1573" t="s">
        <v>2295</v>
      </c>
      <c r="CE2327" s="1574">
        <v>0</v>
      </c>
      <c r="CF2327" s="1574">
        <v>0</v>
      </c>
      <c r="CG2327" s="1574">
        <v>0</v>
      </c>
      <c r="CH2327" s="1574">
        <v>11347.2</v>
      </c>
      <c r="CI2327" s="1574">
        <v>0</v>
      </c>
      <c r="CJ2327" s="1574">
        <v>11347.2</v>
      </c>
      <c r="CK2327" s="1574">
        <v>0</v>
      </c>
      <c r="CL2327" s="1575">
        <v>11347.2</v>
      </c>
      <c r="CN2327" s="1572"/>
      <c r="CO2327" s="1573" t="s">
        <v>2295</v>
      </c>
      <c r="CP2327" s="1574">
        <v>0</v>
      </c>
      <c r="CQ2327" s="1574">
        <v>0</v>
      </c>
      <c r="CR2327" s="1574">
        <v>0</v>
      </c>
      <c r="CS2327" s="1574">
        <v>3495.8</v>
      </c>
      <c r="CT2327" s="1574">
        <v>0</v>
      </c>
      <c r="CU2327" s="1574">
        <v>3495.8</v>
      </c>
      <c r="CV2327" s="1574">
        <v>0</v>
      </c>
      <c r="CW2327" s="1575">
        <v>3495.8</v>
      </c>
      <c r="CY2327" s="1572"/>
      <c r="CZ2327" s="1573" t="s">
        <v>2295</v>
      </c>
      <c r="DA2327" s="1574">
        <v>0</v>
      </c>
      <c r="DB2327" s="1574">
        <v>0</v>
      </c>
      <c r="DC2327" s="1574">
        <v>0</v>
      </c>
      <c r="DD2327" s="1574">
        <v>5774.6</v>
      </c>
      <c r="DE2327" s="1574">
        <v>0</v>
      </c>
      <c r="DF2327" s="1574">
        <v>5774.6</v>
      </c>
      <c r="DG2327" s="1574">
        <v>0</v>
      </c>
      <c r="DH2327" s="1575">
        <v>5774.6</v>
      </c>
      <c r="DJ2327" s="1572"/>
      <c r="DK2327" s="1573" t="s">
        <v>2295</v>
      </c>
      <c r="DL2327" s="1574">
        <v>0</v>
      </c>
      <c r="DM2327" s="1574">
        <v>0</v>
      </c>
      <c r="DN2327" s="1574">
        <v>0</v>
      </c>
      <c r="DO2327" s="1574">
        <v>8009.7</v>
      </c>
      <c r="DP2327" s="1574">
        <v>0</v>
      </c>
      <c r="DQ2327" s="1574">
        <v>8009.7</v>
      </c>
      <c r="DR2327" s="1574">
        <v>0</v>
      </c>
      <c r="DS2327" s="1575">
        <v>8009.7</v>
      </c>
      <c r="DU2327" s="1572"/>
      <c r="DV2327" s="1573" t="s">
        <v>2295</v>
      </c>
      <c r="DW2327" s="1574">
        <v>0</v>
      </c>
      <c r="DX2327" s="1574">
        <v>0</v>
      </c>
      <c r="DY2327" s="1574">
        <v>0</v>
      </c>
      <c r="DZ2327" s="1574">
        <v>2792</v>
      </c>
      <c r="EA2327" s="1574">
        <v>0</v>
      </c>
      <c r="EB2327" s="1574">
        <v>2792</v>
      </c>
      <c r="EC2327" s="1574">
        <v>0</v>
      </c>
      <c r="ED2327" s="1575">
        <v>2792</v>
      </c>
      <c r="EF2327" s="1572"/>
      <c r="EG2327" s="1573" t="s">
        <v>2295</v>
      </c>
      <c r="EH2327" s="1574">
        <v>0</v>
      </c>
      <c r="EI2327" s="1574">
        <v>0</v>
      </c>
      <c r="EJ2327" s="1574">
        <v>0</v>
      </c>
      <c r="EK2327" s="1574">
        <v>6473.2</v>
      </c>
      <c r="EL2327" s="1574">
        <v>0</v>
      </c>
      <c r="EM2327" s="1574">
        <v>6473.2</v>
      </c>
      <c r="EN2327" s="1574">
        <v>0</v>
      </c>
      <c r="EO2327" s="1575">
        <v>6473.2</v>
      </c>
      <c r="EQ2327" s="1572"/>
      <c r="ER2327" s="1573" t="s">
        <v>2295</v>
      </c>
      <c r="ES2327" s="1574">
        <v>0</v>
      </c>
      <c r="ET2327" s="1574">
        <v>0</v>
      </c>
      <c r="EU2327" s="1574">
        <v>0</v>
      </c>
      <c r="EV2327" s="1574">
        <v>4486.7</v>
      </c>
      <c r="EW2327" s="1574">
        <v>0</v>
      </c>
      <c r="EX2327" s="1574">
        <v>4486.7</v>
      </c>
      <c r="EY2327" s="1574">
        <v>0</v>
      </c>
      <c r="EZ2327" s="1575">
        <v>4486.7</v>
      </c>
    </row>
    <row r="2328" spans="2:156" ht="9.9499999999999993" customHeight="1">
      <c r="B2328" s="1484"/>
      <c r="C2328" s="1485" t="s">
        <v>2296</v>
      </c>
      <c r="D2328" s="1510">
        <v>180567.19999999998</v>
      </c>
      <c r="E2328" s="1510">
        <v>0</v>
      </c>
      <c r="F2328" s="1510">
        <v>315.89999999999998</v>
      </c>
      <c r="G2328" s="1510">
        <v>0</v>
      </c>
      <c r="H2328" s="1510">
        <v>0</v>
      </c>
      <c r="I2328" s="1510">
        <v>180883.09999999998</v>
      </c>
      <c r="J2328" s="1510">
        <v>4370.3000000000011</v>
      </c>
      <c r="K2328" s="1529">
        <v>185253.40000000002</v>
      </c>
      <c r="L2328" s="1530">
        <f t="shared" si="1214"/>
        <v>3875.2</v>
      </c>
      <c r="M2328" s="1510">
        <f t="shared" si="1215"/>
        <v>7811</v>
      </c>
      <c r="N2328" s="1510">
        <f t="shared" si="1216"/>
        <v>18467.099999999999</v>
      </c>
      <c r="O2328" s="1510">
        <f t="shared" si="1217"/>
        <v>8352.2999999999993</v>
      </c>
      <c r="P2328" s="1510">
        <f t="shared" si="1218"/>
        <v>18496.2</v>
      </c>
      <c r="Q2328" s="1510">
        <f t="shared" si="1219"/>
        <v>38834.800000000003</v>
      </c>
      <c r="R2328" s="1510">
        <f t="shared" si="1220"/>
        <v>5365.4</v>
      </c>
      <c r="S2328" s="1510">
        <f t="shared" si="1221"/>
        <v>7317.1</v>
      </c>
      <c r="T2328" s="1510">
        <f t="shared" si="1222"/>
        <v>18091.800000000003</v>
      </c>
      <c r="U2328" s="1510">
        <f t="shared" si="1223"/>
        <v>17333.7</v>
      </c>
      <c r="V2328" s="1510">
        <f t="shared" si="1224"/>
        <v>12270.7</v>
      </c>
      <c r="W2328" s="1531">
        <f t="shared" si="1225"/>
        <v>29038.1</v>
      </c>
      <c r="Z2328" s="1502"/>
      <c r="AA2328" s="1503" t="s">
        <v>2296</v>
      </c>
      <c r="AB2328" s="1564">
        <v>3098.7</v>
      </c>
      <c r="AC2328" s="1564">
        <v>0</v>
      </c>
      <c r="AD2328" s="1564">
        <v>0</v>
      </c>
      <c r="AE2328" s="1564">
        <v>0</v>
      </c>
      <c r="AF2328" s="1564">
        <v>0</v>
      </c>
      <c r="AG2328" s="1564">
        <v>3098.7</v>
      </c>
      <c r="AH2328" s="1564">
        <v>776.5</v>
      </c>
      <c r="AI2328" s="1565">
        <v>3875.2</v>
      </c>
      <c r="AK2328" s="1502"/>
      <c r="AL2328" s="1503" t="s">
        <v>2296</v>
      </c>
      <c r="AM2328" s="1564">
        <v>7030.1</v>
      </c>
      <c r="AN2328" s="1564">
        <v>0</v>
      </c>
      <c r="AO2328" s="1564">
        <v>4.0999999999999996</v>
      </c>
      <c r="AP2328" s="1564">
        <v>0</v>
      </c>
      <c r="AQ2328" s="1564">
        <v>0</v>
      </c>
      <c r="AR2328" s="1564">
        <v>7034.2</v>
      </c>
      <c r="AS2328" s="1564">
        <v>776.8</v>
      </c>
      <c r="AT2328" s="1565">
        <v>7811</v>
      </c>
      <c r="AV2328" s="1502"/>
      <c r="AW2328" s="1503" t="s">
        <v>2296</v>
      </c>
      <c r="AX2328" s="1564">
        <v>17751.8</v>
      </c>
      <c r="AY2328" s="1564">
        <v>0</v>
      </c>
      <c r="AZ2328" s="1564">
        <v>0.69999999999999962</v>
      </c>
      <c r="BA2328" s="1564">
        <v>0</v>
      </c>
      <c r="BB2328" s="1564">
        <v>0</v>
      </c>
      <c r="BC2328" s="1564">
        <v>17752.5</v>
      </c>
      <c r="BD2328" s="1564">
        <v>714.60000000000014</v>
      </c>
      <c r="BE2328" s="1565">
        <v>18467.099999999999</v>
      </c>
      <c r="BG2328" s="1502"/>
      <c r="BH2328" s="1503" t="s">
        <v>2296</v>
      </c>
      <c r="BI2328" s="1564">
        <v>7592.4</v>
      </c>
      <c r="BJ2328" s="1564">
        <v>0</v>
      </c>
      <c r="BK2328" s="1564">
        <v>0.20000000000000018</v>
      </c>
      <c r="BL2328" s="1564">
        <v>0</v>
      </c>
      <c r="BM2328" s="1564">
        <v>0</v>
      </c>
      <c r="BN2328" s="1564">
        <v>7592.5999999999995</v>
      </c>
      <c r="BO2328" s="1564">
        <v>759.7</v>
      </c>
      <c r="BP2328" s="1565">
        <v>8352.2999999999993</v>
      </c>
      <c r="BR2328" s="1502"/>
      <c r="BS2328" s="1503" t="s">
        <v>2296</v>
      </c>
      <c r="BT2328" s="1564">
        <v>18411.900000000001</v>
      </c>
      <c r="BU2328" s="1564">
        <v>0</v>
      </c>
      <c r="BV2328" s="1564">
        <v>33.299999999999997</v>
      </c>
      <c r="BW2328" s="1564">
        <v>0</v>
      </c>
      <c r="BX2328" s="1564">
        <v>0</v>
      </c>
      <c r="BY2328" s="1564">
        <v>18445.2</v>
      </c>
      <c r="BZ2328" s="1564">
        <v>51</v>
      </c>
      <c r="CA2328" s="1565">
        <v>18496.2</v>
      </c>
      <c r="CC2328" s="1502"/>
      <c r="CD2328" s="1503" t="s">
        <v>2296</v>
      </c>
      <c r="CE2328" s="1564">
        <v>38749</v>
      </c>
      <c r="CF2328" s="1564">
        <v>0</v>
      </c>
      <c r="CG2328" s="1564">
        <v>0</v>
      </c>
      <c r="CH2328" s="1564">
        <v>0</v>
      </c>
      <c r="CI2328" s="1564">
        <v>0</v>
      </c>
      <c r="CJ2328" s="1564">
        <v>38749</v>
      </c>
      <c r="CK2328" s="1564">
        <v>85.8</v>
      </c>
      <c r="CL2328" s="1565">
        <v>38834.800000000003</v>
      </c>
      <c r="CN2328" s="1502"/>
      <c r="CO2328" s="1503" t="s">
        <v>2296</v>
      </c>
      <c r="CP2328" s="1564">
        <v>5214.8999999999996</v>
      </c>
      <c r="CQ2328" s="1564">
        <v>0</v>
      </c>
      <c r="CR2328" s="1564">
        <v>14.1</v>
      </c>
      <c r="CS2328" s="1564">
        <v>0</v>
      </c>
      <c r="CT2328" s="1564">
        <v>0</v>
      </c>
      <c r="CU2328" s="1564">
        <v>5229</v>
      </c>
      <c r="CV2328" s="1564">
        <v>136.4</v>
      </c>
      <c r="CW2328" s="1565">
        <v>5365.4</v>
      </c>
      <c r="CY2328" s="1502"/>
      <c r="CZ2328" s="1503" t="s">
        <v>2296</v>
      </c>
      <c r="DA2328" s="1564">
        <v>7269.6</v>
      </c>
      <c r="DB2328" s="1564">
        <v>0</v>
      </c>
      <c r="DC2328" s="1564">
        <v>9.9999999999994316E-2</v>
      </c>
      <c r="DD2328" s="1564">
        <v>0</v>
      </c>
      <c r="DE2328" s="1564">
        <v>0</v>
      </c>
      <c r="DF2328" s="1564">
        <v>7269.7000000000007</v>
      </c>
      <c r="DG2328" s="1564">
        <v>47.4</v>
      </c>
      <c r="DH2328" s="1565">
        <v>7317.1</v>
      </c>
      <c r="DJ2328" s="1502"/>
      <c r="DK2328" s="1503" t="s">
        <v>2296</v>
      </c>
      <c r="DL2328" s="1564">
        <v>17958.400000000001</v>
      </c>
      <c r="DM2328" s="1564">
        <v>0</v>
      </c>
      <c r="DN2328" s="1564">
        <v>86</v>
      </c>
      <c r="DO2328" s="1564">
        <v>0</v>
      </c>
      <c r="DP2328" s="1564">
        <v>0</v>
      </c>
      <c r="DQ2328" s="1564">
        <v>18044.400000000001</v>
      </c>
      <c r="DR2328" s="1564">
        <v>47.4</v>
      </c>
      <c r="DS2328" s="1565">
        <v>18091.800000000003</v>
      </c>
      <c r="DU2328" s="1502"/>
      <c r="DV2328" s="1503" t="s">
        <v>2296</v>
      </c>
      <c r="DW2328" s="1564">
        <v>17211.900000000001</v>
      </c>
      <c r="DX2328" s="1564">
        <v>0</v>
      </c>
      <c r="DY2328" s="1564">
        <v>0</v>
      </c>
      <c r="DZ2328" s="1564">
        <v>0</v>
      </c>
      <c r="EA2328" s="1564">
        <v>0</v>
      </c>
      <c r="EB2328" s="1564">
        <v>17211.900000000001</v>
      </c>
      <c r="EC2328" s="1564">
        <v>121.80000000000001</v>
      </c>
      <c r="ED2328" s="1565">
        <v>17333.7</v>
      </c>
      <c r="EF2328" s="1502"/>
      <c r="EG2328" s="1503" t="s">
        <v>2296</v>
      </c>
      <c r="EH2328" s="1564">
        <v>12144.6</v>
      </c>
      <c r="EI2328" s="1564">
        <v>0</v>
      </c>
      <c r="EJ2328" s="1564">
        <v>0</v>
      </c>
      <c r="EK2328" s="1564">
        <v>0</v>
      </c>
      <c r="EL2328" s="1564">
        <v>0</v>
      </c>
      <c r="EM2328" s="1564">
        <v>12144.6</v>
      </c>
      <c r="EN2328" s="1564">
        <v>126.10000000000002</v>
      </c>
      <c r="EO2328" s="1565">
        <v>12270.7</v>
      </c>
      <c r="EQ2328" s="1502"/>
      <c r="ER2328" s="1503" t="s">
        <v>2296</v>
      </c>
      <c r="ES2328" s="1564">
        <v>28133.9</v>
      </c>
      <c r="ET2328" s="1564">
        <v>0</v>
      </c>
      <c r="EU2328" s="1564">
        <v>177.4</v>
      </c>
      <c r="EV2328" s="1564">
        <v>0</v>
      </c>
      <c r="EW2328" s="1564">
        <v>0</v>
      </c>
      <c r="EX2328" s="1564">
        <v>28311.3</v>
      </c>
      <c r="EY2328" s="1564">
        <v>726.8</v>
      </c>
      <c r="EZ2328" s="1565">
        <v>29038.1</v>
      </c>
    </row>
    <row r="2329" spans="2:156" ht="9.9499999999999993" customHeight="1" thickBot="1">
      <c r="B2329" s="1494" t="s">
        <v>327</v>
      </c>
      <c r="C2329" s="1495" t="s">
        <v>2297</v>
      </c>
      <c r="D2329" s="1536">
        <v>-562195.19999999995</v>
      </c>
      <c r="E2329" s="1536">
        <v>-4744.8000000000065</v>
      </c>
      <c r="F2329" s="1536">
        <v>11722.900000000012</v>
      </c>
      <c r="G2329" s="1536">
        <v>188423.90000000002</v>
      </c>
      <c r="H2329" s="1536">
        <v>0</v>
      </c>
      <c r="I2329" s="1536">
        <v>-366793.19999999995</v>
      </c>
      <c r="J2329" s="1536">
        <v>1624.5999999999917</v>
      </c>
      <c r="K2329" s="1537">
        <v>-365168.59999999992</v>
      </c>
      <c r="L2329" s="1538">
        <f t="shared" si="1214"/>
        <v>-2197.0999999999935</v>
      </c>
      <c r="M2329" s="1539">
        <f t="shared" si="1215"/>
        <v>-20536.7</v>
      </c>
      <c r="N2329" s="1539">
        <f t="shared" si="1216"/>
        <v>-11832.199999999993</v>
      </c>
      <c r="O2329" s="1539">
        <f t="shared" si="1217"/>
        <v>-17074.899999999998</v>
      </c>
      <c r="P2329" s="1539">
        <f t="shared" si="1218"/>
        <v>-23993.599999999999</v>
      </c>
      <c r="Q2329" s="1539">
        <f t="shared" si="1219"/>
        <v>-57587.300000000017</v>
      </c>
      <c r="R2329" s="1539">
        <f t="shared" si="1220"/>
        <v>-27584.2</v>
      </c>
      <c r="S2329" s="1539">
        <f t="shared" si="1221"/>
        <v>-1275.4000000000019</v>
      </c>
      <c r="T2329" s="1539">
        <f t="shared" si="1222"/>
        <v>-21878.9</v>
      </c>
      <c r="U2329" s="1539">
        <f t="shared" si="1223"/>
        <v>-77500.39999999998</v>
      </c>
      <c r="V2329" s="1539">
        <f t="shared" si="1224"/>
        <v>-19858.099999999991</v>
      </c>
      <c r="W2329" s="1540">
        <f t="shared" si="1225"/>
        <v>-83849.8</v>
      </c>
      <c r="Z2329" s="1458" t="s">
        <v>327</v>
      </c>
      <c r="AA2329" s="1459" t="s">
        <v>2297</v>
      </c>
      <c r="AB2329" s="1566">
        <v>-7099.2</v>
      </c>
      <c r="AC2329" s="1566">
        <v>1193.7999999999975</v>
      </c>
      <c r="AD2329" s="1566">
        <v>-1119.9000000000005</v>
      </c>
      <c r="AE2329" s="1566">
        <v>3614.4000000000101</v>
      </c>
      <c r="AF2329" s="1566">
        <v>0</v>
      </c>
      <c r="AG2329" s="1566">
        <v>-3410.8999999999928</v>
      </c>
      <c r="AH2329" s="1566">
        <v>1213.7999999999993</v>
      </c>
      <c r="AI2329" s="1567">
        <v>-2197.0999999999935</v>
      </c>
      <c r="AK2329" s="1458" t="s">
        <v>327</v>
      </c>
      <c r="AL2329" s="1459" t="s">
        <v>2297</v>
      </c>
      <c r="AM2329" s="1566">
        <v>-24400.5</v>
      </c>
      <c r="AN2329" s="1566">
        <v>1387</v>
      </c>
      <c r="AO2329" s="1566">
        <v>2406.6999999999998</v>
      </c>
      <c r="AP2329" s="1566">
        <v>4754</v>
      </c>
      <c r="AQ2329" s="1566">
        <v>0</v>
      </c>
      <c r="AR2329" s="1566">
        <v>-15852.8</v>
      </c>
      <c r="AS2329" s="1566">
        <v>-4683.8999999999996</v>
      </c>
      <c r="AT2329" s="1567">
        <v>-20536.7</v>
      </c>
      <c r="AV2329" s="1458" t="s">
        <v>327</v>
      </c>
      <c r="AW2329" s="1459" t="s">
        <v>2297</v>
      </c>
      <c r="AX2329" s="1566">
        <v>-21252.099999999995</v>
      </c>
      <c r="AY2329" s="1566">
        <v>244.70000000000073</v>
      </c>
      <c r="AZ2329" s="1566">
        <v>-170.99999999999926</v>
      </c>
      <c r="BA2329" s="1566">
        <v>9096.4</v>
      </c>
      <c r="BB2329" s="1566">
        <v>0</v>
      </c>
      <c r="BC2329" s="1566">
        <v>-12081.999999999995</v>
      </c>
      <c r="BD2329" s="1566">
        <v>249.80000000000132</v>
      </c>
      <c r="BE2329" s="1567">
        <v>-11832.199999999993</v>
      </c>
      <c r="BG2329" s="1458" t="s">
        <v>327</v>
      </c>
      <c r="BH2329" s="1459" t="s">
        <v>2297</v>
      </c>
      <c r="BI2329" s="1566">
        <v>-23429.199999999997</v>
      </c>
      <c r="BJ2329" s="1566">
        <v>-159</v>
      </c>
      <c r="BK2329" s="1566">
        <v>426.30000000000456</v>
      </c>
      <c r="BL2329" s="1566">
        <v>6142.3999999999987</v>
      </c>
      <c r="BM2329" s="1566">
        <v>0</v>
      </c>
      <c r="BN2329" s="1566">
        <v>-17019.499999999996</v>
      </c>
      <c r="BO2329" s="1566">
        <v>-55.400000000000773</v>
      </c>
      <c r="BP2329" s="1567">
        <v>-17074.899999999998</v>
      </c>
      <c r="BR2329" s="1458" t="s">
        <v>327</v>
      </c>
      <c r="BS2329" s="1459" t="s">
        <v>2297</v>
      </c>
      <c r="BT2329" s="1566">
        <v>-38113.1</v>
      </c>
      <c r="BU2329" s="1566">
        <v>1733</v>
      </c>
      <c r="BV2329" s="1566">
        <v>1012.6</v>
      </c>
      <c r="BW2329" s="1566">
        <v>8483.7999999999993</v>
      </c>
      <c r="BX2329" s="1566">
        <v>0</v>
      </c>
      <c r="BY2329" s="1566">
        <v>-26883.7</v>
      </c>
      <c r="BZ2329" s="1566">
        <v>2890.1</v>
      </c>
      <c r="CA2329" s="1567">
        <v>-23993.599999999999</v>
      </c>
      <c r="CC2329" s="1458" t="s">
        <v>327</v>
      </c>
      <c r="CD2329" s="1459" t="s">
        <v>2297</v>
      </c>
      <c r="CE2329" s="1566">
        <v>-71652.800000000017</v>
      </c>
      <c r="CF2329" s="1566">
        <v>213.19999999999891</v>
      </c>
      <c r="CG2329" s="1566">
        <v>367.30000000000564</v>
      </c>
      <c r="CH2329" s="1566">
        <v>12232.500000000004</v>
      </c>
      <c r="CI2329" s="1566">
        <v>0</v>
      </c>
      <c r="CJ2329" s="1566">
        <v>-58839.800000000017</v>
      </c>
      <c r="CK2329" s="1566">
        <v>1252.4999999999993</v>
      </c>
      <c r="CL2329" s="1567">
        <v>-57587.300000000017</v>
      </c>
      <c r="CN2329" s="1458" t="s">
        <v>327</v>
      </c>
      <c r="CO2329" s="1459" t="s">
        <v>2297</v>
      </c>
      <c r="CP2329" s="1566">
        <v>-36782.199999999997</v>
      </c>
      <c r="CQ2329" s="1566">
        <v>-590.79999999999995</v>
      </c>
      <c r="CR2329" s="1566">
        <v>1573.7</v>
      </c>
      <c r="CS2329" s="1566">
        <v>5287.8</v>
      </c>
      <c r="CT2329" s="1566">
        <v>0</v>
      </c>
      <c r="CU2329" s="1566">
        <v>-30511.5</v>
      </c>
      <c r="CV2329" s="1566">
        <v>2927.3</v>
      </c>
      <c r="CW2329" s="1567">
        <v>-27584.2</v>
      </c>
      <c r="CY2329" s="1458" t="s">
        <v>327</v>
      </c>
      <c r="CZ2329" s="1459" t="s">
        <v>2297</v>
      </c>
      <c r="DA2329" s="1566">
        <v>-7415.7000000000044</v>
      </c>
      <c r="DB2329" s="1566">
        <v>-310.60000000000036</v>
      </c>
      <c r="DC2329" s="1566">
        <v>1757.3000000000015</v>
      </c>
      <c r="DD2329" s="1566">
        <v>6577.9000000000033</v>
      </c>
      <c r="DE2329" s="1566">
        <v>0</v>
      </c>
      <c r="DF2329" s="1566">
        <v>608.89999999999964</v>
      </c>
      <c r="DG2329" s="1566">
        <v>-1884.3000000000015</v>
      </c>
      <c r="DH2329" s="1567">
        <v>-1275.4000000000019</v>
      </c>
      <c r="DJ2329" s="1458" t="s">
        <v>327</v>
      </c>
      <c r="DK2329" s="1459" t="s">
        <v>2297</v>
      </c>
      <c r="DL2329" s="1566">
        <v>-30191.600000000006</v>
      </c>
      <c r="DM2329" s="1566">
        <v>-137.19999999999891</v>
      </c>
      <c r="DN2329" s="1566">
        <v>1292.5000000000018</v>
      </c>
      <c r="DO2329" s="1566">
        <v>7476.5000000000027</v>
      </c>
      <c r="DP2329" s="1566">
        <v>0</v>
      </c>
      <c r="DQ2329" s="1566">
        <v>-21559.8</v>
      </c>
      <c r="DR2329" s="1566">
        <v>-319.1000000000007</v>
      </c>
      <c r="DS2329" s="1567">
        <v>-21878.9</v>
      </c>
      <c r="DU2329" s="1458" t="s">
        <v>327</v>
      </c>
      <c r="DV2329" s="1459" t="s">
        <v>2297</v>
      </c>
      <c r="DW2329" s="1566">
        <v>-85302.999999999971</v>
      </c>
      <c r="DX2329" s="1566">
        <v>-234.89999999999964</v>
      </c>
      <c r="DY2329" s="1566">
        <v>-728.60000000000036</v>
      </c>
      <c r="DZ2329" s="1566">
        <v>9710.5999999999913</v>
      </c>
      <c r="EA2329" s="1566">
        <v>0</v>
      </c>
      <c r="EB2329" s="1566">
        <v>-76555.89999999998</v>
      </c>
      <c r="EC2329" s="1566">
        <v>-944.50000000000068</v>
      </c>
      <c r="ED2329" s="1567">
        <v>-77500.39999999998</v>
      </c>
      <c r="EF2329" s="1458" t="s">
        <v>327</v>
      </c>
      <c r="EG2329" s="1459" t="s">
        <v>2297</v>
      </c>
      <c r="EH2329" s="1566">
        <v>-48512.500000000007</v>
      </c>
      <c r="EI2329" s="1566">
        <v>-1619.7000000000044</v>
      </c>
      <c r="EJ2329" s="1566">
        <v>5128.7000000000007</v>
      </c>
      <c r="EK2329" s="1566">
        <v>24846.900000000027</v>
      </c>
      <c r="EL2329" s="1566">
        <v>0</v>
      </c>
      <c r="EM2329" s="1566">
        <v>-20156.599999999988</v>
      </c>
      <c r="EN2329" s="1566">
        <v>298.49999999999488</v>
      </c>
      <c r="EO2329" s="1567">
        <v>-19858.099999999991</v>
      </c>
      <c r="EQ2329" s="1458" t="s">
        <v>327</v>
      </c>
      <c r="ER2329" s="1459" t="s">
        <v>2297</v>
      </c>
      <c r="ES2329" s="1566">
        <v>-168043.3</v>
      </c>
      <c r="ET2329" s="1566">
        <v>-6464.3</v>
      </c>
      <c r="EU2329" s="1566">
        <v>-222.7</v>
      </c>
      <c r="EV2329" s="1566">
        <v>90200.7</v>
      </c>
      <c r="EW2329" s="1566">
        <v>0</v>
      </c>
      <c r="EX2329" s="1566">
        <v>-84529.600000000006</v>
      </c>
      <c r="EY2329" s="1566">
        <v>679.8</v>
      </c>
      <c r="EZ2329" s="1567">
        <v>-83849.8</v>
      </c>
    </row>
    <row r="2330" spans="2:156">
      <c r="C2330" s="1489"/>
      <c r="D2330" s="1489"/>
      <c r="E2330" s="1489"/>
      <c r="F2330" s="1489"/>
      <c r="G2330" s="1489"/>
      <c r="H2330" s="1489"/>
      <c r="I2330" s="1489"/>
      <c r="J2330" s="1489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9"/>
      <c r="D2331" s="1489"/>
      <c r="E2331" s="1489"/>
      <c r="F2331" s="1489"/>
      <c r="G2331" s="1489"/>
      <c r="H2331" s="1489"/>
      <c r="I2331" s="1489"/>
      <c r="J2331" s="1489"/>
      <c r="K2331" s="1355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5" t="s">
        <v>2861</v>
      </c>
      <c r="AA2331" s="3055"/>
      <c r="AK2331" s="1485" t="s">
        <v>2861</v>
      </c>
      <c r="AL2331" s="3055"/>
      <c r="AM2331" s="3055"/>
      <c r="AN2331" s="3055"/>
      <c r="AO2331" s="3055"/>
      <c r="AP2331" s="3055"/>
      <c r="AQ2331" s="3055"/>
      <c r="AR2331" s="3055"/>
      <c r="AS2331" s="3055"/>
      <c r="AT2331" s="3055"/>
      <c r="AU2331" s="3056"/>
      <c r="AV2331" s="1485" t="s">
        <v>2861</v>
      </c>
      <c r="AW2331" s="3055"/>
      <c r="AX2331" s="3055"/>
      <c r="AY2331" s="3055"/>
      <c r="AZ2331" s="3055"/>
      <c r="BA2331" s="3055"/>
      <c r="BB2331" s="3055"/>
      <c r="BC2331" s="3055"/>
      <c r="BD2331" s="3055"/>
      <c r="BE2331" s="3055"/>
      <c r="BF2331" s="3056"/>
      <c r="BG2331" s="3056" t="s">
        <v>2861</v>
      </c>
      <c r="BH2331" s="3056"/>
      <c r="BI2331" s="3056"/>
      <c r="BJ2331" s="3056"/>
      <c r="BK2331" s="3056"/>
      <c r="BL2331" s="3056"/>
      <c r="BM2331" s="3056"/>
      <c r="BN2331" s="3056"/>
      <c r="BO2331" s="3056"/>
      <c r="BP2331" s="3056"/>
      <c r="BQ2331" s="3056"/>
      <c r="BR2331" s="1475" t="s">
        <v>2861</v>
      </c>
      <c r="BS2331" s="931"/>
      <c r="BT2331" s="931"/>
      <c r="BU2331" s="931"/>
      <c r="BV2331" s="931"/>
      <c r="BW2331" s="931"/>
      <c r="BX2331" s="931"/>
      <c r="BY2331" s="931"/>
      <c r="BZ2331" s="931"/>
      <c r="CA2331" s="931"/>
      <c r="CB2331" s="3056"/>
      <c r="CC2331" s="1475" t="s">
        <v>2861</v>
      </c>
      <c r="CD2331" s="931"/>
      <c r="CE2331" s="3055"/>
      <c r="CF2331" s="3055"/>
      <c r="CG2331" s="3055"/>
      <c r="CH2331" s="3055"/>
      <c r="CI2331" s="3055"/>
      <c r="CJ2331" s="3055"/>
      <c r="CK2331" s="3055"/>
      <c r="CL2331" s="3055"/>
      <c r="CM2331" s="3056"/>
      <c r="CN2331" s="3056" t="s">
        <v>2861</v>
      </c>
      <c r="CO2331" s="3056"/>
      <c r="CP2331" s="3056"/>
      <c r="CQ2331" s="3056"/>
      <c r="CR2331" s="3056"/>
      <c r="CS2331" s="3056"/>
      <c r="CT2331" s="3056"/>
      <c r="CU2331" s="3056"/>
      <c r="CV2331" s="3056"/>
      <c r="CW2331" s="3056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9"/>
      <c r="D2332" s="1489"/>
      <c r="E2332" s="1489"/>
      <c r="F2332" s="1489"/>
      <c r="G2332" s="1489"/>
      <c r="H2332" s="1489"/>
      <c r="I2332" s="1491"/>
      <c r="J2332" s="1489"/>
      <c r="K2332" s="590">
        <f>K2331/K2237</f>
        <v>2.4137756203235035</v>
      </c>
      <c r="Z2332" s="1485"/>
      <c r="AA2332" s="3055" t="s">
        <v>2964</v>
      </c>
      <c r="AK2332" s="1485"/>
      <c r="AL2332" s="3055" t="s">
        <v>2967</v>
      </c>
      <c r="AM2332" s="3055"/>
      <c r="AN2332" s="3055"/>
      <c r="AO2332" s="3055"/>
      <c r="AP2332" s="3055"/>
      <c r="AQ2332" s="3055"/>
      <c r="AR2332" s="3055"/>
      <c r="AS2332" s="3055"/>
      <c r="AT2332" s="3055"/>
      <c r="AU2332" s="3056"/>
      <c r="AV2332" s="1485"/>
      <c r="AW2332" s="3057" t="s">
        <v>2970</v>
      </c>
      <c r="AX2332" s="3055"/>
      <c r="AY2332" s="3055"/>
      <c r="AZ2332" s="3055"/>
      <c r="BA2332" s="3055"/>
      <c r="BB2332" s="3055"/>
      <c r="BC2332" s="3055"/>
      <c r="BD2332" s="3055"/>
      <c r="BE2332" s="3055"/>
      <c r="BF2332" s="3056"/>
      <c r="BG2332" s="3056"/>
      <c r="BH2332" s="3056" t="s">
        <v>2974</v>
      </c>
      <c r="BI2332" s="3056"/>
      <c r="BJ2332" s="3056"/>
      <c r="BK2332" s="3056"/>
      <c r="BL2332" s="3056"/>
      <c r="BM2332" s="3056"/>
      <c r="BN2332" s="3056"/>
      <c r="BO2332" s="3056"/>
      <c r="BP2332" s="3056"/>
      <c r="BQ2332" s="3056"/>
      <c r="BR2332" s="1475"/>
      <c r="BS2332" s="3058" t="s">
        <v>2981</v>
      </c>
      <c r="BT2332" s="931"/>
      <c r="BU2332" s="931"/>
      <c r="BV2332" s="931"/>
      <c r="BW2332" s="931"/>
      <c r="BX2332" s="931"/>
      <c r="BY2332" s="931"/>
      <c r="BZ2332" s="931"/>
      <c r="CA2332" s="931"/>
      <c r="CB2332" s="3056"/>
      <c r="CC2332" s="1475"/>
      <c r="CD2332" s="931" t="s">
        <v>2977</v>
      </c>
      <c r="CE2332" s="3055"/>
      <c r="CF2332" s="3055"/>
      <c r="CG2332" s="3055"/>
      <c r="CH2332" s="3055"/>
      <c r="CI2332" s="3055"/>
      <c r="CJ2332" s="3055"/>
      <c r="CK2332" s="3055"/>
      <c r="CL2332" s="3055"/>
      <c r="CM2332" s="3056"/>
      <c r="CN2332" s="3056"/>
      <c r="CO2332" s="3059" t="s">
        <v>2984</v>
      </c>
      <c r="CP2332" s="3056"/>
      <c r="CQ2332" s="3056"/>
      <c r="CR2332" s="3056"/>
      <c r="CS2332" s="3056"/>
      <c r="CT2332" s="3056"/>
      <c r="CU2332" s="3056"/>
      <c r="CV2332" s="3056"/>
      <c r="CW2332" s="3056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5">
        <v>954585.1</v>
      </c>
      <c r="N2333" s="1576"/>
      <c r="O2333" s="1576"/>
      <c r="Z2333" s="1485"/>
      <c r="AA2333" s="3055" t="s">
        <v>2965</v>
      </c>
      <c r="AK2333" s="1485"/>
      <c r="AL2333" s="3055" t="s">
        <v>2968</v>
      </c>
      <c r="AM2333" s="3055"/>
      <c r="AN2333" s="3055"/>
      <c r="AO2333" s="3055"/>
      <c r="AP2333" s="3055"/>
      <c r="AQ2333" s="3055"/>
      <c r="AR2333" s="3055"/>
      <c r="AS2333" s="3055"/>
      <c r="AT2333" s="3055"/>
      <c r="AU2333" s="3056"/>
      <c r="AV2333" s="1485"/>
      <c r="AW2333" s="3057" t="s">
        <v>2971</v>
      </c>
      <c r="AX2333" s="3055"/>
      <c r="AY2333" s="3055"/>
      <c r="AZ2333" s="3055"/>
      <c r="BA2333" s="3055"/>
      <c r="BB2333" s="3055"/>
      <c r="BC2333" s="3055"/>
      <c r="BD2333" s="3055"/>
      <c r="BE2333" s="3055"/>
      <c r="BF2333" s="3056"/>
      <c r="BG2333" s="3056"/>
      <c r="BH2333" s="3056" t="s">
        <v>2975</v>
      </c>
      <c r="BI2333" s="3056"/>
      <c r="BJ2333" s="3056"/>
      <c r="BK2333" s="3056"/>
      <c r="BL2333" s="3056"/>
      <c r="BM2333" s="3056"/>
      <c r="BN2333" s="3056"/>
      <c r="BO2333" s="3056"/>
      <c r="BP2333" s="3056"/>
      <c r="BQ2333" s="3056"/>
      <c r="BR2333" s="1475"/>
      <c r="BS2333" s="3058" t="s">
        <v>2982</v>
      </c>
      <c r="BT2333" s="931"/>
      <c r="BU2333" s="931"/>
      <c r="BV2333" s="931"/>
      <c r="BW2333" s="931"/>
      <c r="BX2333" s="931"/>
      <c r="BY2333" s="931"/>
      <c r="BZ2333" s="931"/>
      <c r="CA2333" s="931"/>
      <c r="CB2333" s="3056"/>
      <c r="CC2333" s="1475"/>
      <c r="CD2333" s="931" t="s">
        <v>2978</v>
      </c>
      <c r="CE2333" s="3055"/>
      <c r="CF2333" s="3055"/>
      <c r="CG2333" s="3055"/>
      <c r="CH2333" s="3055"/>
      <c r="CI2333" s="3055"/>
      <c r="CJ2333" s="3055"/>
      <c r="CK2333" s="3055"/>
      <c r="CL2333" s="3055"/>
      <c r="CM2333" s="3056"/>
      <c r="CN2333" s="3056"/>
      <c r="CO2333" s="3059" t="s">
        <v>2985</v>
      </c>
      <c r="CP2333" s="3056"/>
      <c r="CQ2333" s="3056"/>
      <c r="CR2333" s="3056"/>
      <c r="CS2333" s="3056"/>
      <c r="CT2333" s="3056"/>
      <c r="CU2333" s="3056"/>
      <c r="CV2333" s="3056"/>
      <c r="CW2333" s="3056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292"/>
      <c r="Z2334" s="1485"/>
      <c r="AA2334" s="3055"/>
      <c r="AK2334" s="1485"/>
      <c r="AL2334" s="3055"/>
      <c r="AM2334" s="3055"/>
      <c r="AN2334" s="3055"/>
      <c r="AO2334" s="3055"/>
      <c r="AP2334" s="3055"/>
      <c r="AQ2334" s="3055"/>
      <c r="AR2334" s="3055"/>
      <c r="AS2334" s="3055"/>
      <c r="AT2334" s="3055"/>
      <c r="AU2334" s="3056"/>
      <c r="AV2334" s="1485"/>
      <c r="AW2334" s="3057" t="s">
        <v>2972</v>
      </c>
      <c r="AX2334" s="3055"/>
      <c r="AY2334" s="3055"/>
      <c r="AZ2334" s="3055"/>
      <c r="BA2334" s="3055"/>
      <c r="BB2334" s="3055"/>
      <c r="BC2334" s="3055"/>
      <c r="BD2334" s="3055"/>
      <c r="BE2334" s="3055"/>
      <c r="BF2334" s="3056"/>
      <c r="BG2334" s="3056"/>
      <c r="BH2334" s="3056"/>
      <c r="BI2334" s="3056"/>
      <c r="BJ2334" s="3056"/>
      <c r="BK2334" s="3056"/>
      <c r="BL2334" s="3056"/>
      <c r="BM2334" s="3056"/>
      <c r="BN2334" s="3056"/>
      <c r="BO2334" s="3056"/>
      <c r="BP2334" s="3056"/>
      <c r="BQ2334" s="3056"/>
      <c r="BR2334" s="1475" t="s">
        <v>2983</v>
      </c>
      <c r="BS2334" s="931"/>
      <c r="BT2334" s="931"/>
      <c r="BU2334" s="931"/>
      <c r="BV2334" s="931"/>
      <c r="BW2334" s="931"/>
      <c r="BX2334" s="931"/>
      <c r="BY2334" s="931"/>
      <c r="BZ2334" s="931"/>
      <c r="CA2334" s="931"/>
      <c r="CB2334" s="3056"/>
      <c r="CC2334" s="1475"/>
      <c r="CD2334" s="931" t="s">
        <v>2979</v>
      </c>
      <c r="CE2334" s="3055"/>
      <c r="CF2334" s="3055"/>
      <c r="CG2334" s="3055"/>
      <c r="CH2334" s="3055"/>
      <c r="CI2334" s="3055"/>
      <c r="CJ2334" s="3055"/>
      <c r="CK2334" s="3055"/>
      <c r="CL2334" s="3055"/>
      <c r="CM2334" s="3056"/>
      <c r="CN2334" s="3056" t="s">
        <v>2986</v>
      </c>
      <c r="CO2334" s="3056"/>
      <c r="CP2334" s="3056"/>
      <c r="CQ2334" s="3056"/>
      <c r="CR2334" s="3056"/>
      <c r="CS2334" s="3056"/>
      <c r="CT2334" s="3056"/>
      <c r="CU2334" s="3056"/>
      <c r="CV2334" s="3056"/>
      <c r="CW2334" s="3056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5" t="s">
        <v>2966</v>
      </c>
      <c r="AA2335" s="3055"/>
      <c r="AK2335" s="1485" t="s">
        <v>2969</v>
      </c>
      <c r="AL2335" s="3055"/>
      <c r="AM2335" s="3055"/>
      <c r="AN2335" s="3055"/>
      <c r="AO2335" s="3055"/>
      <c r="AP2335" s="3055"/>
      <c r="AQ2335" s="3055"/>
      <c r="AR2335" s="3055"/>
      <c r="AS2335" s="3055"/>
      <c r="AT2335" s="3055"/>
      <c r="AU2335" s="3056"/>
      <c r="AV2335" s="1485" t="s">
        <v>2973</v>
      </c>
      <c r="AW2335" s="3055"/>
      <c r="AX2335" s="3055"/>
      <c r="AY2335" s="3055"/>
      <c r="AZ2335" s="3055"/>
      <c r="BA2335" s="3055"/>
      <c r="BB2335" s="3055"/>
      <c r="BC2335" s="3055"/>
      <c r="BD2335" s="3055"/>
      <c r="BE2335" s="3055"/>
      <c r="BF2335" s="3056"/>
      <c r="BG2335" s="3056" t="s">
        <v>2976</v>
      </c>
      <c r="BH2335" s="3056"/>
      <c r="BI2335" s="3056"/>
      <c r="BJ2335" s="3056"/>
      <c r="BK2335" s="3056"/>
      <c r="BL2335" s="3056"/>
      <c r="BM2335" s="3056"/>
      <c r="BN2335" s="3056"/>
      <c r="BO2335" s="3056"/>
      <c r="BP2335" s="3056"/>
      <c r="BQ2335" s="3056"/>
      <c r="BR2335" s="1475"/>
      <c r="BS2335" s="931"/>
      <c r="BT2335" s="931"/>
      <c r="BU2335" s="931"/>
      <c r="BV2335" s="931"/>
      <c r="BW2335" s="931"/>
      <c r="BX2335" s="931"/>
      <c r="BY2335" s="931"/>
      <c r="BZ2335" s="931"/>
      <c r="CA2335" s="931"/>
      <c r="CB2335" s="3056"/>
      <c r="CC2335" s="1475"/>
      <c r="CD2335" s="931"/>
      <c r="CE2335" s="3055"/>
      <c r="CF2335" s="3055"/>
      <c r="CG2335" s="3055"/>
      <c r="CH2335" s="3055"/>
      <c r="CI2335" s="3055"/>
      <c r="CJ2335" s="3055"/>
      <c r="CK2335" s="3055"/>
      <c r="CL2335" s="3055"/>
      <c r="CM2335" s="3056"/>
      <c r="CN2335" s="3056"/>
      <c r="CO2335" s="3056"/>
      <c r="CP2335" s="3056"/>
      <c r="CQ2335" s="3056"/>
      <c r="CR2335" s="3056"/>
      <c r="CS2335" s="3056"/>
      <c r="CT2335" s="3056"/>
      <c r="CU2335" s="3056"/>
      <c r="CV2335" s="3056"/>
      <c r="CW2335" s="3056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5"/>
      <c r="BR2336" s="1475"/>
      <c r="BS2336" s="931"/>
      <c r="BT2336" s="931"/>
      <c r="BU2336" s="931"/>
      <c r="BV2336" s="931"/>
      <c r="BW2336" s="931"/>
      <c r="BX2336" s="931"/>
      <c r="BY2336" s="931"/>
      <c r="BZ2336" s="931"/>
      <c r="CA2336" s="931"/>
      <c r="CC2336" s="1475" t="s">
        <v>2980</v>
      </c>
      <c r="CD2336" s="931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295"/>
      <c r="I2338" s="2295"/>
      <c r="J2338" s="1355"/>
      <c r="K2338" s="1355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292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4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 ht="12.75">
      <c r="B2348" s="2316" t="s">
        <v>418</v>
      </c>
      <c r="C2348" s="2317"/>
      <c r="D2348" s="2317"/>
      <c r="E2348" s="2317"/>
      <c r="F2348" s="2317"/>
      <c r="G2348" s="2317"/>
      <c r="H2348" s="2317"/>
      <c r="I2348" s="2317"/>
      <c r="J2348" s="2317"/>
      <c r="K2348" s="2317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 ht="12.75">
      <c r="B2349" s="2316" t="s">
        <v>417</v>
      </c>
      <c r="C2349" s="2317"/>
      <c r="D2349" s="2317"/>
      <c r="E2349" s="2317"/>
      <c r="F2349" s="2317"/>
      <c r="G2349" s="2317"/>
      <c r="H2349" s="2317"/>
      <c r="I2349" s="2317"/>
      <c r="J2349" s="2317"/>
      <c r="K2349" s="2317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316" t="s">
        <v>2874</v>
      </c>
      <c r="C2350" s="2318"/>
      <c r="D2350" s="2318"/>
      <c r="E2350" s="2318"/>
      <c r="F2350" s="2318"/>
      <c r="G2350" s="2318"/>
      <c r="H2350" s="2318"/>
      <c r="I2350" s="2318"/>
      <c r="J2350" s="2319"/>
      <c r="K2350" s="2320"/>
      <c r="Z2350" s="954" t="s">
        <v>2854</v>
      </c>
      <c r="AA2350" s="937"/>
      <c r="AB2350" s="1460"/>
      <c r="AC2350" s="1460"/>
      <c r="AD2350" s="1460"/>
      <c r="AE2350" s="1460"/>
      <c r="AF2350" s="1460"/>
      <c r="AG2350" s="1460"/>
      <c r="AH2350" s="988"/>
      <c r="AI2350" s="1461"/>
      <c r="AK2350" s="954" t="s">
        <v>2863</v>
      </c>
      <c r="AL2350" s="937"/>
      <c r="AM2350" s="1460"/>
      <c r="AN2350" s="1460"/>
      <c r="AO2350" s="1460"/>
      <c r="AP2350" s="1460"/>
      <c r="AQ2350" s="1460"/>
      <c r="AR2350" s="1460"/>
      <c r="AS2350" s="988"/>
      <c r="AT2350" s="1461"/>
      <c r="AV2350" s="954" t="s">
        <v>2864</v>
      </c>
      <c r="AW2350" s="937"/>
      <c r="AX2350" s="1460"/>
      <c r="AY2350" s="1460"/>
      <c r="AZ2350" s="1460"/>
      <c r="BA2350" s="1460"/>
      <c r="BB2350" s="1460"/>
      <c r="BC2350" s="1460"/>
      <c r="BD2350" s="988"/>
      <c r="BE2350" s="1461"/>
      <c r="BG2350" s="954" t="s">
        <v>2865</v>
      </c>
      <c r="BH2350" s="937"/>
      <c r="BI2350" s="1460"/>
      <c r="BJ2350" s="1460"/>
      <c r="BK2350" s="1460"/>
      <c r="BL2350" s="1460"/>
      <c r="BM2350" s="1460"/>
      <c r="BN2350" s="1460"/>
      <c r="BO2350" s="988"/>
      <c r="BP2350" s="1461"/>
      <c r="BR2350" s="954" t="s">
        <v>2866</v>
      </c>
      <c r="BS2350" s="937"/>
      <c r="BT2350" s="1460"/>
      <c r="BU2350" s="1460"/>
      <c r="BV2350" s="1460"/>
      <c r="BW2350" s="1460"/>
      <c r="BX2350" s="1460"/>
      <c r="BY2350" s="1460"/>
      <c r="BZ2350" s="988"/>
      <c r="CA2350" s="1461"/>
      <c r="CC2350" s="954" t="s">
        <v>2867</v>
      </c>
      <c r="CD2350" s="937"/>
      <c r="CE2350" s="1460"/>
      <c r="CF2350" s="1460"/>
      <c r="CG2350" s="1460"/>
      <c r="CH2350" s="1460"/>
      <c r="CI2350" s="1460"/>
      <c r="CJ2350" s="1460"/>
      <c r="CK2350" s="988"/>
      <c r="CL2350" s="1461"/>
      <c r="CN2350" s="954" t="s">
        <v>2868</v>
      </c>
      <c r="CO2350" s="937"/>
      <c r="CP2350" s="1460"/>
      <c r="CQ2350" s="1460"/>
      <c r="CR2350" s="1460"/>
      <c r="CS2350" s="1460"/>
      <c r="CT2350" s="1460"/>
      <c r="CU2350" s="1460"/>
      <c r="CV2350" s="988"/>
      <c r="CW2350" s="1461"/>
      <c r="CY2350" s="954" t="s">
        <v>2869</v>
      </c>
      <c r="CZ2350" s="937"/>
      <c r="DA2350" s="1460"/>
      <c r="DB2350" s="1460"/>
      <c r="DC2350" s="1460"/>
      <c r="DD2350" s="1460"/>
      <c r="DE2350" s="1460"/>
      <c r="DF2350" s="1460"/>
      <c r="DG2350" s="988"/>
      <c r="DH2350" s="1461"/>
      <c r="DJ2350" s="954" t="s">
        <v>2870</v>
      </c>
      <c r="DK2350" s="937"/>
      <c r="DL2350" s="1460"/>
      <c r="DM2350" s="1460"/>
      <c r="DN2350" s="1460"/>
      <c r="DO2350" s="1460"/>
      <c r="DP2350" s="1460"/>
      <c r="DQ2350" s="1460"/>
      <c r="DR2350" s="988"/>
      <c r="DS2350" s="1461"/>
      <c r="DU2350" s="954" t="s">
        <v>2871</v>
      </c>
      <c r="DV2350" s="937"/>
      <c r="DW2350" s="1460"/>
      <c r="DX2350" s="1460"/>
      <c r="DY2350" s="1460"/>
      <c r="DZ2350" s="1460"/>
      <c r="EA2350" s="1460"/>
      <c r="EB2350" s="1460"/>
      <c r="EC2350" s="988"/>
      <c r="ED2350" s="1461"/>
      <c r="EF2350" s="954" t="s">
        <v>2872</v>
      </c>
      <c r="EG2350" s="937"/>
      <c r="EH2350" s="1460"/>
      <c r="EI2350" s="1460"/>
      <c r="EJ2350" s="1460"/>
      <c r="EK2350" s="1460"/>
      <c r="EL2350" s="1460"/>
      <c r="EM2350" s="1460"/>
      <c r="EN2350" s="988"/>
      <c r="EO2350" s="1461"/>
      <c r="EQ2350" s="954" t="s">
        <v>2873</v>
      </c>
      <c r="ER2350" s="937"/>
      <c r="ES2350" s="1460"/>
      <c r="ET2350" s="1460"/>
      <c r="EU2350" s="1460"/>
      <c r="EV2350" s="1460"/>
      <c r="EW2350" s="1460"/>
      <c r="EX2350" s="1460"/>
      <c r="EY2350" s="988"/>
      <c r="EZ2350" s="1461"/>
    </row>
    <row r="2351" spans="1:156" ht="15">
      <c r="B2351" s="2316" t="s">
        <v>420</v>
      </c>
      <c r="C2351" s="2318"/>
      <c r="D2351" s="2321"/>
      <c r="E2351" s="2322"/>
      <c r="F2351" s="2322"/>
      <c r="G2351" s="2322"/>
      <c r="H2351" s="2322"/>
      <c r="I2351" s="2321"/>
      <c r="J2351" s="2321"/>
      <c r="K2351" s="2321"/>
      <c r="Z2351" s="954" t="s">
        <v>415</v>
      </c>
      <c r="AA2351" s="937"/>
      <c r="AB2351" s="568"/>
      <c r="AC2351" s="569"/>
      <c r="AD2351" s="569"/>
      <c r="AE2351" s="569"/>
      <c r="AF2351" s="569"/>
      <c r="AG2351" s="568"/>
      <c r="AH2351" s="568"/>
      <c r="AI2351" s="568"/>
      <c r="AK2351" s="954" t="s">
        <v>2283</v>
      </c>
      <c r="AL2351" s="937"/>
      <c r="AM2351" s="568"/>
      <c r="AN2351" s="569"/>
      <c r="AO2351" s="569"/>
      <c r="AP2351" s="569"/>
      <c r="AQ2351" s="569"/>
      <c r="AR2351" s="568"/>
      <c r="AS2351" s="568"/>
      <c r="AT2351" s="568"/>
      <c r="AV2351" s="954" t="s">
        <v>2283</v>
      </c>
      <c r="AW2351" s="937"/>
      <c r="AX2351" s="568"/>
      <c r="AY2351" s="569"/>
      <c r="AZ2351" s="569"/>
      <c r="BA2351" s="569"/>
      <c r="BB2351" s="569"/>
      <c r="BC2351" s="568"/>
      <c r="BD2351" s="568"/>
      <c r="BE2351" s="568"/>
      <c r="BG2351" s="954" t="s">
        <v>2283</v>
      </c>
      <c r="BH2351" s="937"/>
      <c r="BI2351" s="568"/>
      <c r="BJ2351" s="569"/>
      <c r="BK2351" s="569"/>
      <c r="BL2351" s="569"/>
      <c r="BM2351" s="569"/>
      <c r="BN2351" s="568"/>
      <c r="BO2351" s="568"/>
      <c r="BP2351" s="568"/>
      <c r="BR2351" s="954" t="s">
        <v>2283</v>
      </c>
      <c r="BS2351" s="937"/>
      <c r="BT2351" s="568"/>
      <c r="BU2351" s="569"/>
      <c r="BV2351" s="569"/>
      <c r="BW2351" s="569"/>
      <c r="BX2351" s="569"/>
      <c r="BY2351" s="568"/>
      <c r="BZ2351" s="568"/>
      <c r="CA2351" s="568"/>
      <c r="CC2351" s="954" t="s">
        <v>2283</v>
      </c>
      <c r="CD2351" s="937"/>
      <c r="CE2351" s="568"/>
      <c r="CF2351" s="569"/>
      <c r="CG2351" s="569"/>
      <c r="CH2351" s="569"/>
      <c r="CI2351" s="569"/>
      <c r="CJ2351" s="568"/>
      <c r="CK2351" s="568"/>
      <c r="CL2351" s="568"/>
      <c r="CN2351" s="954" t="s">
        <v>2283</v>
      </c>
      <c r="CO2351" s="937"/>
      <c r="CP2351" s="568"/>
      <c r="CQ2351" s="569"/>
      <c r="CR2351" s="569"/>
      <c r="CS2351" s="569"/>
      <c r="CT2351" s="569"/>
      <c r="CU2351" s="568"/>
      <c r="CV2351" s="568"/>
      <c r="CW2351" s="568"/>
      <c r="CY2351" s="954" t="s">
        <v>2283</v>
      </c>
      <c r="CZ2351" s="937"/>
      <c r="DA2351" s="568"/>
      <c r="DB2351" s="569"/>
      <c r="DC2351" s="569"/>
      <c r="DD2351" s="569"/>
      <c r="DE2351" s="569"/>
      <c r="DF2351" s="568"/>
      <c r="DG2351" s="568"/>
      <c r="DH2351" s="568"/>
      <c r="DJ2351" s="954" t="s">
        <v>2283</v>
      </c>
      <c r="DK2351" s="937"/>
      <c r="DL2351" s="568"/>
      <c r="DM2351" s="569"/>
      <c r="DN2351" s="569"/>
      <c r="DO2351" s="569"/>
      <c r="DP2351" s="569"/>
      <c r="DQ2351" s="568"/>
      <c r="DR2351" s="568"/>
      <c r="DS2351" s="568"/>
      <c r="DU2351" s="954" t="s">
        <v>2283</v>
      </c>
      <c r="DV2351" s="937"/>
      <c r="DW2351" s="568"/>
      <c r="DX2351" s="569"/>
      <c r="DY2351" s="569"/>
      <c r="DZ2351" s="569"/>
      <c r="EA2351" s="569"/>
      <c r="EB2351" s="568"/>
      <c r="EC2351" s="568"/>
      <c r="ED2351" s="568"/>
      <c r="EF2351" s="954" t="s">
        <v>2283</v>
      </c>
      <c r="EG2351" s="937"/>
      <c r="EH2351" s="568"/>
      <c r="EI2351" s="569"/>
      <c r="EJ2351" s="569"/>
      <c r="EK2351" s="569"/>
      <c r="EL2351" s="569"/>
      <c r="EM2351" s="568"/>
      <c r="EN2351" s="568"/>
      <c r="EO2351" s="568"/>
      <c r="EQ2351" s="954" t="s">
        <v>2283</v>
      </c>
      <c r="ER2351" s="937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4" thickBot="1">
      <c r="B2352" s="2316" t="s">
        <v>414</v>
      </c>
      <c r="C2352" s="2318"/>
      <c r="D2352" s="2321"/>
      <c r="E2352" s="2322"/>
      <c r="F2352" s="2322"/>
      <c r="G2352" s="2322"/>
      <c r="H2352" s="2322"/>
      <c r="I2352" s="2321"/>
      <c r="J2352" s="2321"/>
      <c r="K2352" s="2321"/>
      <c r="Z2352" s="1462" t="s">
        <v>414</v>
      </c>
      <c r="AA2352" s="937"/>
      <c r="AB2352" s="568"/>
      <c r="AC2352" s="569"/>
      <c r="AD2352" s="569"/>
      <c r="AE2352" s="569"/>
      <c r="AF2352" s="569"/>
      <c r="AG2352" s="568"/>
      <c r="AH2352" s="568"/>
      <c r="AI2352" s="568"/>
      <c r="AK2352" s="1462" t="s">
        <v>414</v>
      </c>
      <c r="AL2352" s="937"/>
      <c r="AM2352" s="568"/>
      <c r="AN2352" s="569"/>
      <c r="AO2352" s="569"/>
      <c r="AP2352" s="569"/>
      <c r="AQ2352" s="569"/>
      <c r="AR2352" s="568"/>
      <c r="AS2352" s="568"/>
      <c r="AT2352" s="568"/>
      <c r="AV2352" s="1462" t="s">
        <v>414</v>
      </c>
      <c r="AW2352" s="937"/>
      <c r="AX2352" s="568"/>
      <c r="AY2352" s="569"/>
      <c r="AZ2352" s="569"/>
      <c r="BA2352" s="569"/>
      <c r="BB2352" s="569"/>
      <c r="BC2352" s="568"/>
      <c r="BD2352" s="568"/>
      <c r="BE2352" s="568"/>
      <c r="BG2352" s="1462" t="s">
        <v>414</v>
      </c>
      <c r="BH2352" s="937"/>
      <c r="BI2352" s="568"/>
      <c r="BJ2352" s="569"/>
      <c r="BK2352" s="569"/>
      <c r="BL2352" s="569"/>
      <c r="BM2352" s="569"/>
      <c r="BN2352" s="568"/>
      <c r="BO2352" s="568"/>
      <c r="BP2352" s="568"/>
      <c r="BR2352" s="1462" t="s">
        <v>414</v>
      </c>
      <c r="BS2352" s="937"/>
      <c r="BT2352" s="568"/>
      <c r="BU2352" s="569"/>
      <c r="BV2352" s="569"/>
      <c r="BW2352" s="569"/>
      <c r="BX2352" s="569"/>
      <c r="BY2352" s="568"/>
      <c r="BZ2352" s="568"/>
      <c r="CA2352" s="568"/>
      <c r="CC2352" s="1462" t="s">
        <v>414</v>
      </c>
      <c r="CD2352" s="937"/>
      <c r="CE2352" s="568"/>
      <c r="CF2352" s="569"/>
      <c r="CG2352" s="569"/>
      <c r="CH2352" s="569"/>
      <c r="CI2352" s="569"/>
      <c r="CJ2352" s="568"/>
      <c r="CK2352" s="568"/>
      <c r="CL2352" s="568"/>
      <c r="CN2352" s="1462" t="s">
        <v>414</v>
      </c>
      <c r="CO2352" s="937"/>
      <c r="CP2352" s="568"/>
      <c r="CQ2352" s="569"/>
      <c r="CR2352" s="569"/>
      <c r="CS2352" s="569"/>
      <c r="CT2352" s="569"/>
      <c r="CU2352" s="568"/>
      <c r="CV2352" s="568"/>
      <c r="CW2352" s="568"/>
      <c r="CY2352" s="1462" t="s">
        <v>414</v>
      </c>
      <c r="CZ2352" s="937"/>
      <c r="DA2352" s="568"/>
      <c r="DB2352" s="569"/>
      <c r="DC2352" s="569"/>
      <c r="DD2352" s="569"/>
      <c r="DE2352" s="569"/>
      <c r="DF2352" s="568"/>
      <c r="DG2352" s="568"/>
      <c r="DH2352" s="568"/>
      <c r="DJ2352" s="1462" t="s">
        <v>414</v>
      </c>
      <c r="DK2352" s="937"/>
      <c r="DL2352" s="568"/>
      <c r="DM2352" s="569"/>
      <c r="DN2352" s="569"/>
      <c r="DO2352" s="569"/>
      <c r="DP2352" s="569"/>
      <c r="DQ2352" s="568"/>
      <c r="DR2352" s="568"/>
      <c r="DS2352" s="568"/>
      <c r="DU2352" s="1462" t="s">
        <v>414</v>
      </c>
      <c r="DV2352" s="937"/>
      <c r="DW2352" s="568"/>
      <c r="DX2352" s="569"/>
      <c r="DY2352" s="569"/>
      <c r="DZ2352" s="569"/>
      <c r="EA2352" s="569"/>
      <c r="EB2352" s="568"/>
      <c r="EC2352" s="568"/>
      <c r="ED2352" s="568"/>
      <c r="EF2352" s="1462" t="s">
        <v>414</v>
      </c>
      <c r="EG2352" s="937"/>
      <c r="EH2352" s="568"/>
      <c r="EI2352" s="569"/>
      <c r="EJ2352" s="569"/>
      <c r="EK2352" s="569"/>
      <c r="EL2352" s="569"/>
      <c r="EM2352" s="568"/>
      <c r="EN2352" s="568"/>
      <c r="EO2352" s="568"/>
      <c r="EQ2352" s="1462" t="s">
        <v>414</v>
      </c>
      <c r="ER2352" s="937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 ht="12.75">
      <c r="B2353" s="1463"/>
      <c r="C2353" s="1464"/>
      <c r="D2353" s="1465" t="s">
        <v>413</v>
      </c>
      <c r="E2353" s="1466"/>
      <c r="F2353" s="1466"/>
      <c r="G2353" s="1466"/>
      <c r="H2353" s="1466"/>
      <c r="I2353" s="1466"/>
      <c r="J2353" s="1467" t="s">
        <v>1452</v>
      </c>
      <c r="K2353" s="1468"/>
      <c r="L2353" s="1496"/>
      <c r="M2353" s="1492"/>
      <c r="N2353" s="1492"/>
      <c r="O2353" s="1492"/>
      <c r="P2353" s="1492"/>
      <c r="Q2353" s="1492"/>
      <c r="R2353" s="1492"/>
      <c r="S2353" s="1492"/>
      <c r="T2353" s="1492"/>
      <c r="U2353" s="1492"/>
      <c r="V2353" s="1492"/>
      <c r="W2353" s="1497"/>
      <c r="Z2353" s="1463"/>
      <c r="AA2353" s="1464"/>
      <c r="AB2353" s="1465" t="s">
        <v>413</v>
      </c>
      <c r="AC2353" s="1466"/>
      <c r="AD2353" s="1466"/>
      <c r="AE2353" s="1466"/>
      <c r="AF2353" s="1466"/>
      <c r="AG2353" s="1466"/>
      <c r="AH2353" s="1467" t="s">
        <v>1452</v>
      </c>
      <c r="AI2353" s="1468"/>
      <c r="AK2353" s="1463"/>
      <c r="AL2353" s="1464"/>
      <c r="AM2353" s="1465" t="s">
        <v>413</v>
      </c>
      <c r="AN2353" s="1466"/>
      <c r="AO2353" s="1466"/>
      <c r="AP2353" s="1466"/>
      <c r="AQ2353" s="1466"/>
      <c r="AR2353" s="1466"/>
      <c r="AS2353" s="1467" t="s">
        <v>1452</v>
      </c>
      <c r="AT2353" s="1468"/>
      <c r="AV2353" s="1463"/>
      <c r="AW2353" s="1464"/>
      <c r="AX2353" s="1465" t="s">
        <v>413</v>
      </c>
      <c r="AY2353" s="1466"/>
      <c r="AZ2353" s="1466"/>
      <c r="BA2353" s="1466"/>
      <c r="BB2353" s="1466"/>
      <c r="BC2353" s="1466"/>
      <c r="BD2353" s="1467" t="s">
        <v>1452</v>
      </c>
      <c r="BE2353" s="1468"/>
      <c r="BG2353" s="1463"/>
      <c r="BH2353" s="1464"/>
      <c r="BI2353" s="1465" t="s">
        <v>413</v>
      </c>
      <c r="BJ2353" s="1466"/>
      <c r="BK2353" s="1466"/>
      <c r="BL2353" s="1466"/>
      <c r="BM2353" s="1466"/>
      <c r="BN2353" s="1466"/>
      <c r="BO2353" s="1467" t="s">
        <v>1452</v>
      </c>
      <c r="BP2353" s="1468"/>
      <c r="BR2353" s="1463"/>
      <c r="BS2353" s="1464"/>
      <c r="BT2353" s="1465" t="s">
        <v>413</v>
      </c>
      <c r="BU2353" s="1466"/>
      <c r="BV2353" s="1466"/>
      <c r="BW2353" s="1466"/>
      <c r="BX2353" s="1466"/>
      <c r="BY2353" s="1466"/>
      <c r="BZ2353" s="1467" t="s">
        <v>1452</v>
      </c>
      <c r="CA2353" s="1468"/>
      <c r="CC2353" s="1463"/>
      <c r="CD2353" s="1464"/>
      <c r="CE2353" s="1465" t="s">
        <v>413</v>
      </c>
      <c r="CF2353" s="1466"/>
      <c r="CG2353" s="1466"/>
      <c r="CH2353" s="1466"/>
      <c r="CI2353" s="1466"/>
      <c r="CJ2353" s="1466"/>
      <c r="CK2353" s="1467" t="s">
        <v>1452</v>
      </c>
      <c r="CL2353" s="1468"/>
      <c r="CN2353" s="1463"/>
      <c r="CO2353" s="1464"/>
      <c r="CP2353" s="1465" t="s">
        <v>413</v>
      </c>
      <c r="CQ2353" s="1466"/>
      <c r="CR2353" s="1466"/>
      <c r="CS2353" s="1466"/>
      <c r="CT2353" s="1466"/>
      <c r="CU2353" s="1466"/>
      <c r="CV2353" s="1467" t="s">
        <v>1452</v>
      </c>
      <c r="CW2353" s="1468"/>
      <c r="CY2353" s="1463"/>
      <c r="CZ2353" s="1464"/>
      <c r="DA2353" s="1465" t="s">
        <v>413</v>
      </c>
      <c r="DB2353" s="1466"/>
      <c r="DC2353" s="1466"/>
      <c r="DD2353" s="1466"/>
      <c r="DE2353" s="1466"/>
      <c r="DF2353" s="1466"/>
      <c r="DG2353" s="1467" t="s">
        <v>1452</v>
      </c>
      <c r="DH2353" s="1468"/>
      <c r="DJ2353" s="1463"/>
      <c r="DK2353" s="1464"/>
      <c r="DL2353" s="1465" t="s">
        <v>413</v>
      </c>
      <c r="DM2353" s="1466"/>
      <c r="DN2353" s="1466"/>
      <c r="DO2353" s="1466"/>
      <c r="DP2353" s="1466"/>
      <c r="DQ2353" s="1466"/>
      <c r="DR2353" s="1467" t="s">
        <v>1452</v>
      </c>
      <c r="DS2353" s="1468"/>
      <c r="DU2353" s="1463"/>
      <c r="DV2353" s="1464"/>
      <c r="DW2353" s="1465" t="s">
        <v>413</v>
      </c>
      <c r="DX2353" s="1466"/>
      <c r="DY2353" s="1466"/>
      <c r="DZ2353" s="1466"/>
      <c r="EA2353" s="1466"/>
      <c r="EB2353" s="1466"/>
      <c r="EC2353" s="1467" t="s">
        <v>1452</v>
      </c>
      <c r="ED2353" s="1468"/>
      <c r="EF2353" s="1463"/>
      <c r="EG2353" s="1464"/>
      <c r="EH2353" s="1465" t="s">
        <v>413</v>
      </c>
      <c r="EI2353" s="1466"/>
      <c r="EJ2353" s="1466"/>
      <c r="EK2353" s="1466"/>
      <c r="EL2353" s="1466"/>
      <c r="EM2353" s="1466"/>
      <c r="EN2353" s="1467" t="s">
        <v>1452</v>
      </c>
      <c r="EO2353" s="1468"/>
      <c r="EQ2353" s="1463"/>
      <c r="ER2353" s="1464"/>
      <c r="ES2353" s="1465" t="s">
        <v>413</v>
      </c>
      <c r="ET2353" s="1466"/>
      <c r="EU2353" s="1466"/>
      <c r="EV2353" s="1466"/>
      <c r="EW2353" s="1466"/>
      <c r="EX2353" s="1466"/>
      <c r="EY2353" s="1467" t="s">
        <v>1452</v>
      </c>
      <c r="EZ2353" s="1468"/>
    </row>
    <row r="2354" spans="2:156" ht="12.75">
      <c r="B2354" s="1469"/>
      <c r="C2354" s="1470" t="s">
        <v>411</v>
      </c>
      <c r="D2354" s="1471" t="s">
        <v>410</v>
      </c>
      <c r="E2354" s="1472" t="s">
        <v>440</v>
      </c>
      <c r="F2354" s="1471" t="s">
        <v>441</v>
      </c>
      <c r="G2354" s="1472" t="s">
        <v>770</v>
      </c>
      <c r="H2354" s="1471" t="s">
        <v>406</v>
      </c>
      <c r="I2354" s="1471" t="s">
        <v>405</v>
      </c>
      <c r="J2354" s="1473" t="s">
        <v>404</v>
      </c>
      <c r="K2354" s="1474" t="s">
        <v>403</v>
      </c>
      <c r="L2354" s="1498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563"/>
      <c r="Z2354" s="1469"/>
      <c r="AA2354" s="1470" t="s">
        <v>411</v>
      </c>
      <c r="AB2354" s="1471" t="s">
        <v>410</v>
      </c>
      <c r="AC2354" s="1472" t="s">
        <v>440</v>
      </c>
      <c r="AD2354" s="1471" t="s">
        <v>441</v>
      </c>
      <c r="AE2354" s="1472" t="s">
        <v>770</v>
      </c>
      <c r="AF2354" s="1471" t="s">
        <v>406</v>
      </c>
      <c r="AG2354" s="1471" t="s">
        <v>405</v>
      </c>
      <c r="AH2354" s="1473" t="s">
        <v>404</v>
      </c>
      <c r="AI2354" s="1474" t="s">
        <v>403</v>
      </c>
      <c r="AK2354" s="1469"/>
      <c r="AL2354" s="1470" t="s">
        <v>411</v>
      </c>
      <c r="AM2354" s="1471" t="s">
        <v>410</v>
      </c>
      <c r="AN2354" s="1472" t="s">
        <v>440</v>
      </c>
      <c r="AO2354" s="1471" t="s">
        <v>441</v>
      </c>
      <c r="AP2354" s="1472" t="s">
        <v>770</v>
      </c>
      <c r="AQ2354" s="1471" t="s">
        <v>406</v>
      </c>
      <c r="AR2354" s="1471" t="s">
        <v>405</v>
      </c>
      <c r="AS2354" s="1473" t="s">
        <v>404</v>
      </c>
      <c r="AT2354" s="1474" t="s">
        <v>403</v>
      </c>
      <c r="AV2354" s="1469"/>
      <c r="AW2354" s="1470" t="s">
        <v>411</v>
      </c>
      <c r="AX2354" s="1471" t="s">
        <v>410</v>
      </c>
      <c r="AY2354" s="1472" t="s">
        <v>440</v>
      </c>
      <c r="AZ2354" s="1471" t="s">
        <v>441</v>
      </c>
      <c r="BA2354" s="1472" t="s">
        <v>770</v>
      </c>
      <c r="BB2354" s="1471" t="s">
        <v>406</v>
      </c>
      <c r="BC2354" s="1471" t="s">
        <v>405</v>
      </c>
      <c r="BD2354" s="1473" t="s">
        <v>404</v>
      </c>
      <c r="BE2354" s="1474" t="s">
        <v>403</v>
      </c>
      <c r="BG2354" s="1469"/>
      <c r="BH2354" s="1470" t="s">
        <v>411</v>
      </c>
      <c r="BI2354" s="1471" t="s">
        <v>410</v>
      </c>
      <c r="BJ2354" s="1472" t="s">
        <v>440</v>
      </c>
      <c r="BK2354" s="1471" t="s">
        <v>441</v>
      </c>
      <c r="BL2354" s="1472" t="s">
        <v>770</v>
      </c>
      <c r="BM2354" s="1471" t="s">
        <v>406</v>
      </c>
      <c r="BN2354" s="1471" t="s">
        <v>405</v>
      </c>
      <c r="BO2354" s="1473" t="s">
        <v>404</v>
      </c>
      <c r="BP2354" s="1474" t="s">
        <v>403</v>
      </c>
      <c r="BR2354" s="1469"/>
      <c r="BS2354" s="1470" t="s">
        <v>411</v>
      </c>
      <c r="BT2354" s="1471" t="s">
        <v>410</v>
      </c>
      <c r="BU2354" s="1472" t="s">
        <v>440</v>
      </c>
      <c r="BV2354" s="1471" t="s">
        <v>441</v>
      </c>
      <c r="BW2354" s="1472" t="s">
        <v>770</v>
      </c>
      <c r="BX2354" s="1471" t="s">
        <v>406</v>
      </c>
      <c r="BY2354" s="1471" t="s">
        <v>405</v>
      </c>
      <c r="BZ2354" s="1473" t="s">
        <v>404</v>
      </c>
      <c r="CA2354" s="1474" t="s">
        <v>403</v>
      </c>
      <c r="CC2354" s="1469"/>
      <c r="CD2354" s="1470" t="s">
        <v>411</v>
      </c>
      <c r="CE2354" s="1471" t="s">
        <v>410</v>
      </c>
      <c r="CF2354" s="1472" t="s">
        <v>440</v>
      </c>
      <c r="CG2354" s="1471" t="s">
        <v>441</v>
      </c>
      <c r="CH2354" s="1472" t="s">
        <v>770</v>
      </c>
      <c r="CI2354" s="1471" t="s">
        <v>406</v>
      </c>
      <c r="CJ2354" s="1471" t="s">
        <v>405</v>
      </c>
      <c r="CK2354" s="1473" t="s">
        <v>404</v>
      </c>
      <c r="CL2354" s="1474" t="s">
        <v>403</v>
      </c>
      <c r="CN2354" s="1469"/>
      <c r="CO2354" s="1470" t="s">
        <v>411</v>
      </c>
      <c r="CP2354" s="1471" t="s">
        <v>410</v>
      </c>
      <c r="CQ2354" s="1472" t="s">
        <v>440</v>
      </c>
      <c r="CR2354" s="1471" t="s">
        <v>441</v>
      </c>
      <c r="CS2354" s="1472" t="s">
        <v>770</v>
      </c>
      <c r="CT2354" s="1471" t="s">
        <v>406</v>
      </c>
      <c r="CU2354" s="1471" t="s">
        <v>405</v>
      </c>
      <c r="CV2354" s="1473" t="s">
        <v>404</v>
      </c>
      <c r="CW2354" s="1474" t="s">
        <v>403</v>
      </c>
      <c r="CY2354" s="1469"/>
      <c r="CZ2354" s="1470" t="s">
        <v>411</v>
      </c>
      <c r="DA2354" s="1471" t="s">
        <v>410</v>
      </c>
      <c r="DB2354" s="1472" t="s">
        <v>440</v>
      </c>
      <c r="DC2354" s="1471" t="s">
        <v>441</v>
      </c>
      <c r="DD2354" s="1472" t="s">
        <v>770</v>
      </c>
      <c r="DE2354" s="1471" t="s">
        <v>406</v>
      </c>
      <c r="DF2354" s="1471" t="s">
        <v>405</v>
      </c>
      <c r="DG2354" s="1473" t="s">
        <v>404</v>
      </c>
      <c r="DH2354" s="1474" t="s">
        <v>403</v>
      </c>
      <c r="DJ2354" s="1469"/>
      <c r="DK2354" s="1470" t="s">
        <v>411</v>
      </c>
      <c r="DL2354" s="1471" t="s">
        <v>410</v>
      </c>
      <c r="DM2354" s="1472" t="s">
        <v>440</v>
      </c>
      <c r="DN2354" s="1471" t="s">
        <v>441</v>
      </c>
      <c r="DO2354" s="1472" t="s">
        <v>770</v>
      </c>
      <c r="DP2354" s="1471" t="s">
        <v>406</v>
      </c>
      <c r="DQ2354" s="1471" t="s">
        <v>405</v>
      </c>
      <c r="DR2354" s="1473" t="s">
        <v>404</v>
      </c>
      <c r="DS2354" s="1474" t="s">
        <v>403</v>
      </c>
      <c r="DU2354" s="1469"/>
      <c r="DV2354" s="1470" t="s">
        <v>411</v>
      </c>
      <c r="DW2354" s="1471" t="s">
        <v>410</v>
      </c>
      <c r="DX2354" s="1472" t="s">
        <v>440</v>
      </c>
      <c r="DY2354" s="1471" t="s">
        <v>441</v>
      </c>
      <c r="DZ2354" s="1472" t="s">
        <v>770</v>
      </c>
      <c r="EA2354" s="1471" t="s">
        <v>406</v>
      </c>
      <c r="EB2354" s="1471" t="s">
        <v>405</v>
      </c>
      <c r="EC2354" s="1473" t="s">
        <v>404</v>
      </c>
      <c r="ED2354" s="1474" t="s">
        <v>403</v>
      </c>
      <c r="EF2354" s="1469"/>
      <c r="EG2354" s="1470" t="s">
        <v>411</v>
      </c>
      <c r="EH2354" s="1471" t="s">
        <v>410</v>
      </c>
      <c r="EI2354" s="1472" t="s">
        <v>440</v>
      </c>
      <c r="EJ2354" s="1471" t="s">
        <v>441</v>
      </c>
      <c r="EK2354" s="1472" t="s">
        <v>770</v>
      </c>
      <c r="EL2354" s="1471" t="s">
        <v>406</v>
      </c>
      <c r="EM2354" s="1471" t="s">
        <v>405</v>
      </c>
      <c r="EN2354" s="1473" t="s">
        <v>404</v>
      </c>
      <c r="EO2354" s="1474" t="s">
        <v>403</v>
      </c>
      <c r="EQ2354" s="1469"/>
      <c r="ER2354" s="1470" t="s">
        <v>411</v>
      </c>
      <c r="ES2354" s="1471" t="s">
        <v>410</v>
      </c>
      <c r="ET2354" s="1472" t="s">
        <v>440</v>
      </c>
      <c r="EU2354" s="1471" t="s">
        <v>441</v>
      </c>
      <c r="EV2354" s="1472" t="s">
        <v>770</v>
      </c>
      <c r="EW2354" s="1471" t="s">
        <v>406</v>
      </c>
      <c r="EX2354" s="1471" t="s">
        <v>405</v>
      </c>
      <c r="EY2354" s="1473" t="s">
        <v>404</v>
      </c>
      <c r="EZ2354" s="1474" t="s">
        <v>403</v>
      </c>
    </row>
    <row r="2355" spans="2:156" ht="12.75">
      <c r="B2355" s="1469"/>
      <c r="C2355" s="1475"/>
      <c r="D2355" s="1476" t="s">
        <v>402</v>
      </c>
      <c r="E2355" s="1476" t="s">
        <v>401</v>
      </c>
      <c r="F2355" s="1476" t="s">
        <v>771</v>
      </c>
      <c r="G2355" s="1473" t="s">
        <v>442</v>
      </c>
      <c r="H2355" s="1477" t="s">
        <v>772</v>
      </c>
      <c r="I2355" s="1478"/>
      <c r="J2355" s="1473" t="s">
        <v>397</v>
      </c>
      <c r="K2355" s="1479"/>
      <c r="L2355" s="1670" t="s">
        <v>1364</v>
      </c>
      <c r="M2355" s="3562" t="s">
        <v>1365</v>
      </c>
      <c r="N2355" s="3562" t="s">
        <v>1366</v>
      </c>
      <c r="O2355" s="3562" t="s">
        <v>1367</v>
      </c>
      <c r="P2355" s="3562" t="s">
        <v>1368</v>
      </c>
      <c r="Q2355" s="3562" t="s">
        <v>1369</v>
      </c>
      <c r="R2355" s="3562" t="s">
        <v>1370</v>
      </c>
      <c r="S2355" s="3562" t="s">
        <v>1371</v>
      </c>
      <c r="T2355" s="3562" t="s">
        <v>1372</v>
      </c>
      <c r="U2355" s="3562" t="s">
        <v>1373</v>
      </c>
      <c r="V2355" s="3562" t="s">
        <v>1374</v>
      </c>
      <c r="W2355" s="3561" t="s">
        <v>1375</v>
      </c>
      <c r="Z2355" s="1469"/>
      <c r="AA2355" s="1475"/>
      <c r="AB2355" s="1476" t="s">
        <v>402</v>
      </c>
      <c r="AC2355" s="1476" t="s">
        <v>401</v>
      </c>
      <c r="AD2355" s="1476" t="s">
        <v>771</v>
      </c>
      <c r="AE2355" s="1473" t="s">
        <v>442</v>
      </c>
      <c r="AF2355" s="1477" t="s">
        <v>772</v>
      </c>
      <c r="AG2355" s="1478"/>
      <c r="AH2355" s="1473" t="s">
        <v>397</v>
      </c>
      <c r="AI2355" s="1479"/>
      <c r="AK2355" s="1469"/>
      <c r="AL2355" s="1475"/>
      <c r="AM2355" s="1476" t="s">
        <v>402</v>
      </c>
      <c r="AN2355" s="1476" t="s">
        <v>401</v>
      </c>
      <c r="AO2355" s="1476" t="s">
        <v>771</v>
      </c>
      <c r="AP2355" s="1473" t="s">
        <v>442</v>
      </c>
      <c r="AQ2355" s="1477" t="s">
        <v>772</v>
      </c>
      <c r="AR2355" s="1478"/>
      <c r="AS2355" s="1473" t="s">
        <v>397</v>
      </c>
      <c r="AT2355" s="1479"/>
      <c r="AV2355" s="1469"/>
      <c r="AW2355" s="1475"/>
      <c r="AX2355" s="1476" t="s">
        <v>402</v>
      </c>
      <c r="AY2355" s="1476" t="s">
        <v>401</v>
      </c>
      <c r="AZ2355" s="1476" t="s">
        <v>771</v>
      </c>
      <c r="BA2355" s="1473" t="s">
        <v>442</v>
      </c>
      <c r="BB2355" s="1477" t="s">
        <v>772</v>
      </c>
      <c r="BC2355" s="1478"/>
      <c r="BD2355" s="1473" t="s">
        <v>397</v>
      </c>
      <c r="BE2355" s="1479"/>
      <c r="BG2355" s="1469"/>
      <c r="BH2355" s="1475"/>
      <c r="BI2355" s="1476" t="s">
        <v>402</v>
      </c>
      <c r="BJ2355" s="1476" t="s">
        <v>401</v>
      </c>
      <c r="BK2355" s="1476" t="s">
        <v>771</v>
      </c>
      <c r="BL2355" s="1473" t="s">
        <v>442</v>
      </c>
      <c r="BM2355" s="1477" t="s">
        <v>772</v>
      </c>
      <c r="BN2355" s="1478"/>
      <c r="BO2355" s="1473" t="s">
        <v>397</v>
      </c>
      <c r="BP2355" s="1479"/>
      <c r="BR2355" s="1469"/>
      <c r="BS2355" s="1475"/>
      <c r="BT2355" s="1476" t="s">
        <v>402</v>
      </c>
      <c r="BU2355" s="1476" t="s">
        <v>401</v>
      </c>
      <c r="BV2355" s="1476" t="s">
        <v>771</v>
      </c>
      <c r="BW2355" s="1473" t="s">
        <v>442</v>
      </c>
      <c r="BX2355" s="1477" t="s">
        <v>772</v>
      </c>
      <c r="BY2355" s="1478"/>
      <c r="BZ2355" s="1473" t="s">
        <v>397</v>
      </c>
      <c r="CA2355" s="1479"/>
      <c r="CC2355" s="1469"/>
      <c r="CD2355" s="1475"/>
      <c r="CE2355" s="1476" t="s">
        <v>402</v>
      </c>
      <c r="CF2355" s="1476" t="s">
        <v>401</v>
      </c>
      <c r="CG2355" s="1476" t="s">
        <v>771</v>
      </c>
      <c r="CH2355" s="1473" t="s">
        <v>442</v>
      </c>
      <c r="CI2355" s="1477" t="s">
        <v>772</v>
      </c>
      <c r="CJ2355" s="1478"/>
      <c r="CK2355" s="1473" t="s">
        <v>397</v>
      </c>
      <c r="CL2355" s="1479"/>
      <c r="CN2355" s="1469"/>
      <c r="CO2355" s="1475"/>
      <c r="CP2355" s="1476" t="s">
        <v>402</v>
      </c>
      <c r="CQ2355" s="1476" t="s">
        <v>401</v>
      </c>
      <c r="CR2355" s="1476" t="s">
        <v>771</v>
      </c>
      <c r="CS2355" s="1473" t="s">
        <v>442</v>
      </c>
      <c r="CT2355" s="1477" t="s">
        <v>772</v>
      </c>
      <c r="CU2355" s="1478"/>
      <c r="CV2355" s="1473" t="s">
        <v>397</v>
      </c>
      <c r="CW2355" s="1479"/>
      <c r="CY2355" s="1469"/>
      <c r="CZ2355" s="1475"/>
      <c r="DA2355" s="1476" t="s">
        <v>402</v>
      </c>
      <c r="DB2355" s="1476" t="s">
        <v>401</v>
      </c>
      <c r="DC2355" s="1476" t="s">
        <v>771</v>
      </c>
      <c r="DD2355" s="1473" t="s">
        <v>442</v>
      </c>
      <c r="DE2355" s="1477" t="s">
        <v>772</v>
      </c>
      <c r="DF2355" s="1478"/>
      <c r="DG2355" s="1473" t="s">
        <v>397</v>
      </c>
      <c r="DH2355" s="1479"/>
      <c r="DJ2355" s="1469"/>
      <c r="DK2355" s="1475"/>
      <c r="DL2355" s="1476" t="s">
        <v>402</v>
      </c>
      <c r="DM2355" s="1476" t="s">
        <v>401</v>
      </c>
      <c r="DN2355" s="1476" t="s">
        <v>771</v>
      </c>
      <c r="DO2355" s="1473" t="s">
        <v>442</v>
      </c>
      <c r="DP2355" s="1477" t="s">
        <v>772</v>
      </c>
      <c r="DQ2355" s="1478"/>
      <c r="DR2355" s="1473" t="s">
        <v>397</v>
      </c>
      <c r="DS2355" s="1479"/>
      <c r="DU2355" s="1469"/>
      <c r="DV2355" s="1475"/>
      <c r="DW2355" s="1476" t="s">
        <v>402</v>
      </c>
      <c r="DX2355" s="1476" t="s">
        <v>401</v>
      </c>
      <c r="DY2355" s="1476" t="s">
        <v>771</v>
      </c>
      <c r="DZ2355" s="1473" t="s">
        <v>442</v>
      </c>
      <c r="EA2355" s="1477" t="s">
        <v>772</v>
      </c>
      <c r="EB2355" s="1478"/>
      <c r="EC2355" s="1473" t="s">
        <v>397</v>
      </c>
      <c r="ED2355" s="1479"/>
      <c r="EF2355" s="1469"/>
      <c r="EG2355" s="1475"/>
      <c r="EH2355" s="1476" t="s">
        <v>402</v>
      </c>
      <c r="EI2355" s="1476" t="s">
        <v>401</v>
      </c>
      <c r="EJ2355" s="1476" t="s">
        <v>771</v>
      </c>
      <c r="EK2355" s="1473" t="s">
        <v>442</v>
      </c>
      <c r="EL2355" s="1477" t="s">
        <v>772</v>
      </c>
      <c r="EM2355" s="1478"/>
      <c r="EN2355" s="1473" t="s">
        <v>397</v>
      </c>
      <c r="EO2355" s="1479"/>
      <c r="EQ2355" s="1469"/>
      <c r="ER2355" s="1475"/>
      <c r="ES2355" s="1476" t="s">
        <v>402</v>
      </c>
      <c r="ET2355" s="1476" t="s">
        <v>401</v>
      </c>
      <c r="EU2355" s="1476" t="s">
        <v>771</v>
      </c>
      <c r="EV2355" s="1473" t="s">
        <v>442</v>
      </c>
      <c r="EW2355" s="1477" t="s">
        <v>772</v>
      </c>
      <c r="EX2355" s="1478"/>
      <c r="EY2355" s="1473" t="s">
        <v>397</v>
      </c>
      <c r="EZ2355" s="1479"/>
    </row>
    <row r="2356" spans="2:156" ht="10.35" customHeight="1">
      <c r="B2356" s="1480"/>
      <c r="C2356" s="1481"/>
      <c r="D2356" s="1482"/>
      <c r="E2356" s="1482"/>
      <c r="F2356" s="1482"/>
      <c r="G2356" s="1482"/>
      <c r="H2356" s="1482"/>
      <c r="I2356" s="1482"/>
      <c r="J2356" s="1482"/>
      <c r="K2356" s="1483"/>
      <c r="L2356" s="3560"/>
      <c r="M2356" s="3564"/>
      <c r="N2356" s="3564"/>
      <c r="O2356" s="3564"/>
      <c r="P2356" s="3564"/>
      <c r="Q2356" s="3564"/>
      <c r="R2356" s="3564"/>
      <c r="S2356" s="3564"/>
      <c r="T2356" s="3564"/>
      <c r="U2356" s="3564"/>
      <c r="V2356" s="3564"/>
      <c r="W2356" s="3565"/>
      <c r="Z2356" s="1480"/>
      <c r="AA2356" s="1481"/>
      <c r="AB2356" s="1482"/>
      <c r="AC2356" s="1482"/>
      <c r="AD2356" s="1482"/>
      <c r="AE2356" s="1482"/>
      <c r="AF2356" s="1482"/>
      <c r="AG2356" s="1482"/>
      <c r="AH2356" s="1482"/>
      <c r="AI2356" s="1483"/>
      <c r="AK2356" s="1480"/>
      <c r="AL2356" s="1481"/>
      <c r="AM2356" s="1482"/>
      <c r="AN2356" s="1482"/>
      <c r="AO2356" s="1482"/>
      <c r="AP2356" s="1482"/>
      <c r="AQ2356" s="1482"/>
      <c r="AR2356" s="1482"/>
      <c r="AS2356" s="1482"/>
      <c r="AT2356" s="1483"/>
      <c r="AV2356" s="1480"/>
      <c r="AW2356" s="1481"/>
      <c r="AX2356" s="1482"/>
      <c r="AY2356" s="1482"/>
      <c r="AZ2356" s="1482"/>
      <c r="BA2356" s="1482"/>
      <c r="BB2356" s="1482"/>
      <c r="BC2356" s="1482"/>
      <c r="BD2356" s="1482"/>
      <c r="BE2356" s="1483"/>
      <c r="BG2356" s="1480"/>
      <c r="BH2356" s="1481"/>
      <c r="BI2356" s="1482"/>
      <c r="BJ2356" s="1482"/>
      <c r="BK2356" s="1482"/>
      <c r="BL2356" s="1482"/>
      <c r="BM2356" s="1482"/>
      <c r="BN2356" s="1482"/>
      <c r="BO2356" s="1482"/>
      <c r="BP2356" s="1483"/>
      <c r="BR2356" s="1480"/>
      <c r="BS2356" s="1481"/>
      <c r="BT2356" s="1482"/>
      <c r="BU2356" s="1482"/>
      <c r="BV2356" s="1482"/>
      <c r="BW2356" s="1482"/>
      <c r="BX2356" s="1482"/>
      <c r="BY2356" s="1482"/>
      <c r="BZ2356" s="1482"/>
      <c r="CA2356" s="1483"/>
      <c r="CC2356" s="1480"/>
      <c r="CD2356" s="1481"/>
      <c r="CE2356" s="1482"/>
      <c r="CF2356" s="1482"/>
      <c r="CG2356" s="1482"/>
      <c r="CH2356" s="1482"/>
      <c r="CI2356" s="1482"/>
      <c r="CJ2356" s="1482"/>
      <c r="CK2356" s="1482"/>
      <c r="CL2356" s="1483"/>
      <c r="CN2356" s="1480"/>
      <c r="CO2356" s="1481"/>
      <c r="CP2356" s="1482"/>
      <c r="CQ2356" s="1482"/>
      <c r="CR2356" s="1482"/>
      <c r="CS2356" s="1482"/>
      <c r="CT2356" s="1482"/>
      <c r="CU2356" s="1482"/>
      <c r="CV2356" s="1482"/>
      <c r="CW2356" s="1483"/>
      <c r="CY2356" s="1480"/>
      <c r="CZ2356" s="1481"/>
      <c r="DA2356" s="1482"/>
      <c r="DB2356" s="1482"/>
      <c r="DC2356" s="1482"/>
      <c r="DD2356" s="1482"/>
      <c r="DE2356" s="1482"/>
      <c r="DF2356" s="1482"/>
      <c r="DG2356" s="1482"/>
      <c r="DH2356" s="1483"/>
      <c r="DJ2356" s="1480"/>
      <c r="DK2356" s="1481"/>
      <c r="DL2356" s="1482"/>
      <c r="DM2356" s="1482"/>
      <c r="DN2356" s="1482"/>
      <c r="DO2356" s="1482"/>
      <c r="DP2356" s="1482"/>
      <c r="DQ2356" s="1482"/>
      <c r="DR2356" s="1482"/>
      <c r="DS2356" s="1483"/>
      <c r="DU2356" s="1480"/>
      <c r="DV2356" s="1481"/>
      <c r="DW2356" s="1482"/>
      <c r="DX2356" s="1482"/>
      <c r="DY2356" s="1482"/>
      <c r="DZ2356" s="1482"/>
      <c r="EA2356" s="1482"/>
      <c r="EB2356" s="1482"/>
      <c r="EC2356" s="1482"/>
      <c r="ED2356" s="1483"/>
      <c r="EF2356" s="1480"/>
      <c r="EG2356" s="1481"/>
      <c r="EH2356" s="1482"/>
      <c r="EI2356" s="1482"/>
      <c r="EJ2356" s="1482"/>
      <c r="EK2356" s="1482"/>
      <c r="EL2356" s="1482"/>
      <c r="EM2356" s="1482"/>
      <c r="EN2356" s="1482"/>
      <c r="EO2356" s="1483"/>
      <c r="EQ2356" s="1480"/>
      <c r="ER2356" s="1481"/>
      <c r="ES2356" s="1482"/>
      <c r="ET2356" s="1482"/>
      <c r="EU2356" s="1482"/>
      <c r="EV2356" s="1482"/>
      <c r="EW2356" s="1482"/>
      <c r="EX2356" s="1482"/>
      <c r="EY2356" s="1482"/>
      <c r="EZ2356" s="1483"/>
    </row>
    <row r="2357" spans="2:156" ht="10.35" customHeight="1">
      <c r="B2357" s="1506" t="s">
        <v>396</v>
      </c>
      <c r="C2357" s="1507" t="s">
        <v>773</v>
      </c>
      <c r="D2357" s="1508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8">
        <v>78379.599999999991</v>
      </c>
      <c r="F2357" s="1508">
        <v>44985.600000000006</v>
      </c>
      <c r="G2357" s="1508">
        <v>892630.3</v>
      </c>
      <c r="H2357" s="1508">
        <v>22144.3</v>
      </c>
      <c r="I2357" s="1508">
        <v>1787853.9</v>
      </c>
      <c r="J2357" s="1508">
        <v>207458.9</v>
      </c>
      <c r="K2357" s="1509">
        <v>1995312.7999999998</v>
      </c>
      <c r="L2357" s="3566">
        <f>AI2357</f>
        <v>170255</v>
      </c>
      <c r="M2357" s="3567">
        <f>AT2357</f>
        <v>136444.70000000001</v>
      </c>
      <c r="N2357" s="3567">
        <f>BE2357</f>
        <v>160937.4</v>
      </c>
      <c r="O2357" s="3567">
        <f>BP2357</f>
        <v>159555.29999999999</v>
      </c>
      <c r="P2357" s="3567">
        <f>CA2357</f>
        <v>156920.09999999998</v>
      </c>
      <c r="Q2357" s="3567">
        <f>CL2357</f>
        <v>161408.5</v>
      </c>
      <c r="R2357" s="3567">
        <f>CW2357</f>
        <v>185134.3</v>
      </c>
      <c r="S2357" s="3567">
        <f>DH2357</f>
        <v>168476.19999999998</v>
      </c>
      <c r="T2357" s="3567">
        <f>DS2357</f>
        <v>166300.30000000002</v>
      </c>
      <c r="U2357" s="3567">
        <f>ED2357</f>
        <v>167745.29999999999</v>
      </c>
      <c r="V2357" s="3567">
        <f>EO2357</f>
        <v>172096</v>
      </c>
      <c r="W2357" s="3568">
        <f>EZ2357</f>
        <v>190039.7</v>
      </c>
      <c r="Z2357" s="1484" t="s">
        <v>396</v>
      </c>
      <c r="AA2357" s="588" t="s">
        <v>773</v>
      </c>
      <c r="AB2357" s="1554">
        <v>58926</v>
      </c>
      <c r="AC2357" s="1554">
        <v>4716</v>
      </c>
      <c r="AD2357" s="1554">
        <v>4150</v>
      </c>
      <c r="AE2357" s="1554">
        <v>83678</v>
      </c>
      <c r="AF2357" s="1554">
        <v>2153</v>
      </c>
      <c r="AG2357" s="1554">
        <v>153623</v>
      </c>
      <c r="AH2357" s="1554">
        <v>16632</v>
      </c>
      <c r="AI2357" s="1555">
        <v>170255</v>
      </c>
      <c r="AK2357" s="1484" t="s">
        <v>396</v>
      </c>
      <c r="AL2357" s="588" t="s">
        <v>773</v>
      </c>
      <c r="AM2357" s="1554">
        <v>50758.500000000007</v>
      </c>
      <c r="AN2357" s="1554">
        <v>4932.3999999999996</v>
      </c>
      <c r="AO2357" s="1554">
        <v>2257.1</v>
      </c>
      <c r="AP2357" s="1554">
        <v>61206.1</v>
      </c>
      <c r="AQ2357" s="1554">
        <v>1477.9</v>
      </c>
      <c r="AR2357" s="1554">
        <v>120632</v>
      </c>
      <c r="AS2357" s="1554">
        <v>15812.7</v>
      </c>
      <c r="AT2357" s="1555">
        <v>136444.70000000001</v>
      </c>
      <c r="AV2357" s="1484" t="s">
        <v>396</v>
      </c>
      <c r="AW2357" s="588" t="s">
        <v>773</v>
      </c>
      <c r="AX2357" s="1554">
        <v>54005.8</v>
      </c>
      <c r="AY2357" s="1554">
        <v>4835.4000000000005</v>
      </c>
      <c r="AZ2357" s="1554">
        <v>4630</v>
      </c>
      <c r="BA2357" s="1554">
        <v>81107.199999999983</v>
      </c>
      <c r="BB2357" s="1554">
        <v>1524.5</v>
      </c>
      <c r="BC2357" s="1554">
        <v>146102.9</v>
      </c>
      <c r="BD2357" s="1554">
        <v>14834.5</v>
      </c>
      <c r="BE2357" s="1555">
        <v>160937.4</v>
      </c>
      <c r="BG2357" s="1484" t="s">
        <v>396</v>
      </c>
      <c r="BH2357" s="588" t="s">
        <v>773</v>
      </c>
      <c r="BI2357" s="1554">
        <v>57823.200000000004</v>
      </c>
      <c r="BJ2357" s="1554">
        <v>5014.1000000000004</v>
      </c>
      <c r="BK2357" s="1554">
        <v>2843.7</v>
      </c>
      <c r="BL2357" s="1554">
        <v>76971</v>
      </c>
      <c r="BM2357" s="1554">
        <v>1590.5</v>
      </c>
      <c r="BN2357" s="1554">
        <v>144242.5</v>
      </c>
      <c r="BO2357" s="1554">
        <v>15312.800000000001</v>
      </c>
      <c r="BP2357" s="1555">
        <v>159555.29999999999</v>
      </c>
      <c r="BR2357" s="1484" t="s">
        <v>396</v>
      </c>
      <c r="BS2357" s="588" t="s">
        <v>773</v>
      </c>
      <c r="BT2357" s="1554">
        <v>60352.800000000003</v>
      </c>
      <c r="BU2357" s="1554">
        <v>5948.4999999999991</v>
      </c>
      <c r="BV2357" s="1554">
        <v>5012.8</v>
      </c>
      <c r="BW2357" s="1554">
        <v>67272.2</v>
      </c>
      <c r="BX2357" s="1554">
        <v>1742.9</v>
      </c>
      <c r="BY2357" s="1554">
        <v>140329.19999999998</v>
      </c>
      <c r="BZ2357" s="1554">
        <v>16590.899999999998</v>
      </c>
      <c r="CA2357" s="1555">
        <v>156920.09999999998</v>
      </c>
      <c r="CC2357" s="1484" t="s">
        <v>396</v>
      </c>
      <c r="CD2357" s="588" t="s">
        <v>773</v>
      </c>
      <c r="CE2357" s="1554">
        <v>66449.3</v>
      </c>
      <c r="CF2357" s="1554">
        <v>5862</v>
      </c>
      <c r="CG2357" s="1554">
        <v>3076</v>
      </c>
      <c r="CH2357" s="1554">
        <v>67700.399999999994</v>
      </c>
      <c r="CI2357" s="1554">
        <v>1760.9</v>
      </c>
      <c r="CJ2357" s="1554">
        <v>144848.6</v>
      </c>
      <c r="CK2357" s="1554">
        <v>16559.900000000001</v>
      </c>
      <c r="CL2357" s="1555">
        <v>161408.5</v>
      </c>
      <c r="CN2357" s="1484" t="s">
        <v>396</v>
      </c>
      <c r="CO2357" s="588" t="s">
        <v>773</v>
      </c>
      <c r="CP2357" s="1554">
        <v>65371.6</v>
      </c>
      <c r="CQ2357" s="1554">
        <v>6618.7</v>
      </c>
      <c r="CR2357" s="1554">
        <v>4692.2</v>
      </c>
      <c r="CS2357" s="1554">
        <v>85372.2</v>
      </c>
      <c r="CT2357" s="1554">
        <v>2551.6</v>
      </c>
      <c r="CU2357" s="1554">
        <v>164606.29999999999</v>
      </c>
      <c r="CV2357" s="1554">
        <v>20528</v>
      </c>
      <c r="CW2357" s="1555">
        <v>185134.3</v>
      </c>
      <c r="CY2357" s="1484" t="s">
        <v>396</v>
      </c>
      <c r="CZ2357" s="588" t="s">
        <v>773</v>
      </c>
      <c r="DA2357" s="1554">
        <v>67278</v>
      </c>
      <c r="DB2357" s="1554">
        <v>7269.5</v>
      </c>
      <c r="DC2357" s="1554">
        <v>3060.7</v>
      </c>
      <c r="DD2357" s="1554">
        <v>71692.899999999994</v>
      </c>
      <c r="DE2357" s="1554">
        <v>1802.2</v>
      </c>
      <c r="DF2357" s="1554">
        <v>151103.29999999999</v>
      </c>
      <c r="DG2357" s="1554">
        <v>17372.900000000001</v>
      </c>
      <c r="DH2357" s="1555">
        <v>168476.19999999998</v>
      </c>
      <c r="DJ2357" s="1484" t="s">
        <v>396</v>
      </c>
      <c r="DK2357" s="588" t="s">
        <v>773</v>
      </c>
      <c r="DL2357" s="1554">
        <v>65854.7</v>
      </c>
      <c r="DM2357" s="1554">
        <v>7031.4</v>
      </c>
      <c r="DN2357" s="1554">
        <v>2632.7</v>
      </c>
      <c r="DO2357" s="1554">
        <v>71000.800000000017</v>
      </c>
      <c r="DP2357" s="1554">
        <v>1904.6</v>
      </c>
      <c r="DQ2357" s="1554">
        <v>148424.20000000001</v>
      </c>
      <c r="DR2357" s="1554">
        <v>17876.099999999999</v>
      </c>
      <c r="DS2357" s="1555">
        <v>166300.30000000002</v>
      </c>
      <c r="DU2357" s="1484" t="s">
        <v>396</v>
      </c>
      <c r="DV2357" s="588" t="s">
        <v>773</v>
      </c>
      <c r="DW2357" s="1554">
        <v>63416.3</v>
      </c>
      <c r="DX2357" s="1554">
        <v>7244.6</v>
      </c>
      <c r="DY2357" s="1554">
        <v>4139.1000000000004</v>
      </c>
      <c r="DZ2357" s="1554">
        <v>73599.600000000006</v>
      </c>
      <c r="EA2357" s="1554">
        <v>1896.9</v>
      </c>
      <c r="EB2357" s="1554">
        <v>150296.5</v>
      </c>
      <c r="EC2357" s="1554">
        <v>17448.8</v>
      </c>
      <c r="ED2357" s="1555">
        <v>167745.29999999999</v>
      </c>
      <c r="EF2357" s="1484" t="s">
        <v>396</v>
      </c>
      <c r="EG2357" s="588" t="s">
        <v>773</v>
      </c>
      <c r="EH2357" s="1554">
        <v>68147.399999999994</v>
      </c>
      <c r="EI2357" s="1554">
        <v>7302.8</v>
      </c>
      <c r="EJ2357" s="1554">
        <v>3034.5</v>
      </c>
      <c r="EK2357" s="1554">
        <v>73271.600000000006</v>
      </c>
      <c r="EL2357" s="1554">
        <v>1855.1</v>
      </c>
      <c r="EM2357" s="1554">
        <v>153611.4</v>
      </c>
      <c r="EN2357" s="1554">
        <v>18484.599999999999</v>
      </c>
      <c r="EO2357" s="1555">
        <v>172096</v>
      </c>
      <c r="EQ2357" s="1484" t="s">
        <v>396</v>
      </c>
      <c r="ER2357" s="588" t="s">
        <v>773</v>
      </c>
      <c r="ES2357" s="1554">
        <v>71330.5</v>
      </c>
      <c r="ET2357" s="1554">
        <v>11604.2</v>
      </c>
      <c r="EU2357" s="1554">
        <v>5456.8</v>
      </c>
      <c r="EV2357" s="1554">
        <v>79758.3</v>
      </c>
      <c r="EW2357" s="1554">
        <v>1884.2</v>
      </c>
      <c r="EX2357" s="1554">
        <v>170034</v>
      </c>
      <c r="EY2357" s="1554">
        <v>20005.7</v>
      </c>
      <c r="EZ2357" s="1555">
        <v>190039.7</v>
      </c>
    </row>
    <row r="2358" spans="2:156" ht="10.35" customHeight="1">
      <c r="B2358" s="1469"/>
      <c r="C2358" s="1485" t="s">
        <v>394</v>
      </c>
      <c r="D2358" s="1556">
        <v>717695.50000000012</v>
      </c>
      <c r="E2358" s="1556">
        <v>45244.7</v>
      </c>
      <c r="F2358" s="1556">
        <v>11210.7</v>
      </c>
      <c r="G2358" s="1556">
        <v>270077.49999999994</v>
      </c>
      <c r="H2358" s="1556">
        <v>0</v>
      </c>
      <c r="I2358" s="1557">
        <v>1044228.3999999999</v>
      </c>
      <c r="J2358" s="1556">
        <v>73384.400000000023</v>
      </c>
      <c r="K2358" s="1558">
        <v>1117612.8</v>
      </c>
      <c r="L2358" s="3569">
        <f t="shared" ref="L2358:L2418" si="1227">AI2358</f>
        <v>93185</v>
      </c>
      <c r="M2358" s="1556">
        <f t="shared" ref="M2358:M2418" si="1228">AT2358</f>
        <v>70212.600000000006</v>
      </c>
      <c r="N2358" s="1556">
        <f t="shared" ref="N2358:N2418" si="1229">BE2358</f>
        <v>94235</v>
      </c>
      <c r="O2358" s="1556">
        <f t="shared" ref="O2358:O2418" si="1230">BP2358</f>
        <v>92644.599999999991</v>
      </c>
      <c r="P2358" s="1556">
        <f t="shared" ref="P2358:P2418" si="1231">CA2358</f>
        <v>89635.700000000012</v>
      </c>
      <c r="Q2358" s="1556">
        <f t="shared" ref="Q2358:Q2418" si="1232">CL2358</f>
        <v>97748.599999999991</v>
      </c>
      <c r="R2358" s="1556">
        <f t="shared" ref="R2358:R2418" si="1233">CW2358</f>
        <v>95974.399999999994</v>
      </c>
      <c r="S2358" s="1556">
        <f t="shared" ref="S2358:S2418" si="1234">DH2358</f>
        <v>96680.800000000017</v>
      </c>
      <c r="T2358" s="1556">
        <f t="shared" ref="T2358:T2418" si="1235">DS2358</f>
        <v>96764.3</v>
      </c>
      <c r="U2358" s="1556">
        <f t="shared" ref="U2358:U2418" si="1236">ED2358</f>
        <v>93291.1</v>
      </c>
      <c r="V2358" s="1556">
        <f t="shared" ref="V2358:V2418" si="1237">EO2358</f>
        <v>96395</v>
      </c>
      <c r="W2358" s="3570">
        <f t="shared" ref="W2358:W2418" si="1238">EZ2358</f>
        <v>100845.7</v>
      </c>
      <c r="Z2358" s="1469"/>
      <c r="AA2358" s="1485" t="s">
        <v>394</v>
      </c>
      <c r="AB2358" s="1556">
        <v>55938</v>
      </c>
      <c r="AC2358" s="1556">
        <v>3106</v>
      </c>
      <c r="AD2358" s="1556">
        <v>604</v>
      </c>
      <c r="AE2358" s="1556">
        <v>28241</v>
      </c>
      <c r="AF2358" s="1556">
        <v>0</v>
      </c>
      <c r="AG2358" s="1557">
        <v>87889</v>
      </c>
      <c r="AH2358" s="1556">
        <v>5296</v>
      </c>
      <c r="AI2358" s="1558">
        <v>93185</v>
      </c>
      <c r="AK2358" s="1469"/>
      <c r="AL2358" s="1485" t="s">
        <v>394</v>
      </c>
      <c r="AM2358" s="1556">
        <v>45237.8</v>
      </c>
      <c r="AN2358" s="1556">
        <v>2677.2</v>
      </c>
      <c r="AO2358" s="1556">
        <v>692.9</v>
      </c>
      <c r="AP2358" s="1556">
        <v>15305</v>
      </c>
      <c r="AQ2358" s="1556">
        <v>0</v>
      </c>
      <c r="AR2358" s="1557">
        <v>63912.9</v>
      </c>
      <c r="AS2358" s="1556">
        <v>6299.7</v>
      </c>
      <c r="AT2358" s="1558">
        <v>70212.600000000006</v>
      </c>
      <c r="AV2358" s="1469"/>
      <c r="AW2358" s="1485" t="s">
        <v>394</v>
      </c>
      <c r="AX2358" s="1556">
        <v>50657.599999999999</v>
      </c>
      <c r="AY2358" s="1556">
        <v>2770</v>
      </c>
      <c r="AZ2358" s="1556">
        <v>910.2</v>
      </c>
      <c r="BA2358" s="1556">
        <v>34854.1</v>
      </c>
      <c r="BB2358" s="1556">
        <v>0</v>
      </c>
      <c r="BC2358" s="1557">
        <v>89191.9</v>
      </c>
      <c r="BD2358" s="1556">
        <v>5043.1000000000004</v>
      </c>
      <c r="BE2358" s="1558">
        <v>94235</v>
      </c>
      <c r="BG2358" s="1469"/>
      <c r="BH2358" s="1485" t="s">
        <v>394</v>
      </c>
      <c r="BI2358" s="1556">
        <v>55568.6</v>
      </c>
      <c r="BJ2358" s="1556">
        <v>2751.3</v>
      </c>
      <c r="BK2358" s="1556">
        <v>671.5</v>
      </c>
      <c r="BL2358" s="1556">
        <v>28400.5</v>
      </c>
      <c r="BM2358" s="1556">
        <v>0</v>
      </c>
      <c r="BN2358" s="1557">
        <v>87391.9</v>
      </c>
      <c r="BO2358" s="1556">
        <v>5252.7000000000007</v>
      </c>
      <c r="BP2358" s="1558">
        <v>92644.599999999991</v>
      </c>
      <c r="BR2358" s="1469"/>
      <c r="BS2358" s="1485" t="s">
        <v>394</v>
      </c>
      <c r="BT2358" s="1556">
        <v>59007.8</v>
      </c>
      <c r="BU2358" s="1556">
        <v>3598.6</v>
      </c>
      <c r="BV2358" s="1556">
        <v>991.3</v>
      </c>
      <c r="BW2358" s="1556">
        <v>19696.400000000001</v>
      </c>
      <c r="BX2358" s="1556">
        <v>0</v>
      </c>
      <c r="BY2358" s="1557">
        <v>83294.100000000006</v>
      </c>
      <c r="BZ2358" s="1556">
        <v>6341.6</v>
      </c>
      <c r="CA2358" s="1558">
        <v>89635.700000000012</v>
      </c>
      <c r="CC2358" s="1469"/>
      <c r="CD2358" s="1485" t="s">
        <v>394</v>
      </c>
      <c r="CE2358" s="1556">
        <v>64579.7</v>
      </c>
      <c r="CF2358" s="1556">
        <v>3897.9</v>
      </c>
      <c r="CG2358" s="1556">
        <v>883.8</v>
      </c>
      <c r="CH2358" s="1556">
        <v>21923.3</v>
      </c>
      <c r="CI2358" s="1556">
        <v>0</v>
      </c>
      <c r="CJ2358" s="1557">
        <v>91284.7</v>
      </c>
      <c r="CK2358" s="1556">
        <v>6463.9000000000005</v>
      </c>
      <c r="CL2358" s="1558">
        <v>97748.599999999991</v>
      </c>
      <c r="CN2358" s="1469"/>
      <c r="CO2358" s="1485" t="s">
        <v>394</v>
      </c>
      <c r="CP2358" s="1556">
        <v>64664.4</v>
      </c>
      <c r="CQ2358" s="1556">
        <v>3977</v>
      </c>
      <c r="CR2358" s="1556">
        <v>1027</v>
      </c>
      <c r="CS2358" s="1556">
        <v>19842.400000000001</v>
      </c>
      <c r="CT2358" s="1556">
        <v>0</v>
      </c>
      <c r="CU2358" s="1557">
        <v>89510.8</v>
      </c>
      <c r="CV2358" s="1556">
        <v>6463.6</v>
      </c>
      <c r="CW2358" s="1558">
        <v>95974.399999999994</v>
      </c>
      <c r="CY2358" s="1469"/>
      <c r="CZ2358" s="1485" t="s">
        <v>394</v>
      </c>
      <c r="DA2358" s="1556">
        <v>65324.5</v>
      </c>
      <c r="DB2358" s="1556">
        <v>4542.6000000000004</v>
      </c>
      <c r="DC2358" s="1556">
        <v>1044.0999999999999</v>
      </c>
      <c r="DD2358" s="1556">
        <v>19727.8</v>
      </c>
      <c r="DE2358" s="1556">
        <v>0</v>
      </c>
      <c r="DF2358" s="1557">
        <v>90639.000000000015</v>
      </c>
      <c r="DG2358" s="1556">
        <v>6041.8</v>
      </c>
      <c r="DH2358" s="1558">
        <v>96680.800000000017</v>
      </c>
      <c r="DJ2358" s="1469"/>
      <c r="DK2358" s="1485" t="s">
        <v>394</v>
      </c>
      <c r="DL2358" s="1556">
        <v>64869</v>
      </c>
      <c r="DM2358" s="1556">
        <v>4303.2</v>
      </c>
      <c r="DN2358" s="1556">
        <v>1128</v>
      </c>
      <c r="DO2358" s="1556">
        <v>20349.3</v>
      </c>
      <c r="DP2358" s="1556">
        <v>0</v>
      </c>
      <c r="DQ2358" s="1557">
        <v>90649.5</v>
      </c>
      <c r="DR2358" s="1556">
        <v>6114.8</v>
      </c>
      <c r="DS2358" s="1558">
        <v>96764.3</v>
      </c>
      <c r="DU2358" s="1469"/>
      <c r="DV2358" s="1485" t="s">
        <v>394</v>
      </c>
      <c r="DW2358" s="1556">
        <v>62305.8</v>
      </c>
      <c r="DX2358" s="1556">
        <v>4254.3</v>
      </c>
      <c r="DY2358" s="1556">
        <v>958.4</v>
      </c>
      <c r="DZ2358" s="1556">
        <v>19644.8</v>
      </c>
      <c r="EA2358" s="1556">
        <v>0</v>
      </c>
      <c r="EB2358" s="1557">
        <v>87163.3</v>
      </c>
      <c r="EC2358" s="1556">
        <v>6127.8</v>
      </c>
      <c r="ED2358" s="1558">
        <v>93291.1</v>
      </c>
      <c r="EF2358" s="1469"/>
      <c r="EG2358" s="1485" t="s">
        <v>394</v>
      </c>
      <c r="EH2358" s="1556">
        <v>64547.9</v>
      </c>
      <c r="EI2358" s="1556">
        <v>4645.2</v>
      </c>
      <c r="EJ2358" s="1556">
        <v>1098.4000000000001</v>
      </c>
      <c r="EK2358" s="1556">
        <v>19791.7</v>
      </c>
      <c r="EL2358" s="1556">
        <v>0</v>
      </c>
      <c r="EM2358" s="1557">
        <v>90083.199999999997</v>
      </c>
      <c r="EN2358" s="1556">
        <v>6311.8</v>
      </c>
      <c r="EO2358" s="1558">
        <v>96395</v>
      </c>
      <c r="EQ2358" s="1469"/>
      <c r="ER2358" s="1485" t="s">
        <v>394</v>
      </c>
      <c r="ES2358" s="1556">
        <v>64994.400000000001</v>
      </c>
      <c r="ET2358" s="1556">
        <v>4721.3999999999996</v>
      </c>
      <c r="EU2358" s="1556">
        <v>1201.0999999999999</v>
      </c>
      <c r="EV2358" s="1556">
        <v>22301.200000000001</v>
      </c>
      <c r="EW2358" s="1556">
        <v>0</v>
      </c>
      <c r="EX2358" s="1557">
        <v>93218.1</v>
      </c>
      <c r="EY2358" s="1556">
        <v>7627.6</v>
      </c>
      <c r="EZ2358" s="1558">
        <v>100845.7</v>
      </c>
    </row>
    <row r="2359" spans="2:156" ht="10.35" customHeight="1">
      <c r="B2359" s="1469"/>
      <c r="C2359" s="1485" t="s">
        <v>1454</v>
      </c>
      <c r="D2359" s="1556">
        <v>0</v>
      </c>
      <c r="E2359" s="1556">
        <v>8284.1</v>
      </c>
      <c r="F2359" s="1556">
        <v>8472.6</v>
      </c>
      <c r="G2359" s="1556">
        <v>589897.79999999981</v>
      </c>
      <c r="H2359" s="1556">
        <v>22144.3</v>
      </c>
      <c r="I2359" s="1557">
        <v>628799.80000000005</v>
      </c>
      <c r="J2359" s="1556">
        <v>98453.9</v>
      </c>
      <c r="K2359" s="1558">
        <v>727253.7</v>
      </c>
      <c r="L2359" s="3569">
        <f t="shared" si="1227"/>
        <v>67192</v>
      </c>
      <c r="M2359" s="1556">
        <f t="shared" si="1228"/>
        <v>51972.200000000004</v>
      </c>
      <c r="N2359" s="1556">
        <f t="shared" si="1229"/>
        <v>54312.1</v>
      </c>
      <c r="O2359" s="1556">
        <f t="shared" si="1230"/>
        <v>56286.100000000006</v>
      </c>
      <c r="P2359" s="1556">
        <f t="shared" si="1231"/>
        <v>57241.599999999999</v>
      </c>
      <c r="Q2359" s="1556">
        <f t="shared" si="1232"/>
        <v>53914.899999999994</v>
      </c>
      <c r="R2359" s="1556">
        <f t="shared" si="1233"/>
        <v>77910.7</v>
      </c>
      <c r="S2359" s="1556">
        <f t="shared" si="1234"/>
        <v>58459.19999999999</v>
      </c>
      <c r="T2359" s="1556">
        <f t="shared" si="1235"/>
        <v>60213.5</v>
      </c>
      <c r="U2359" s="1556">
        <f t="shared" si="1236"/>
        <v>62464.6</v>
      </c>
      <c r="V2359" s="1556">
        <f t="shared" si="1237"/>
        <v>62414.6</v>
      </c>
      <c r="W2359" s="3570">
        <f t="shared" si="1238"/>
        <v>64872.2</v>
      </c>
      <c r="Z2359" s="1469"/>
      <c r="AA2359" s="1485" t="s">
        <v>1454</v>
      </c>
      <c r="AB2359" s="1556">
        <v>0</v>
      </c>
      <c r="AC2359" s="1556">
        <v>431</v>
      </c>
      <c r="AD2359" s="1556">
        <v>1214</v>
      </c>
      <c r="AE2359" s="1556">
        <v>54558</v>
      </c>
      <c r="AF2359" s="1556">
        <v>2153</v>
      </c>
      <c r="AG2359" s="1557">
        <v>58357</v>
      </c>
      <c r="AH2359" s="1556">
        <v>8835</v>
      </c>
      <c r="AI2359" s="1558">
        <v>67192</v>
      </c>
      <c r="AK2359" s="1469"/>
      <c r="AL2359" s="1485" t="s">
        <v>1454</v>
      </c>
      <c r="AM2359" s="1556">
        <v>0</v>
      </c>
      <c r="AN2359" s="1556">
        <v>586.1</v>
      </c>
      <c r="AO2359" s="1556">
        <v>12</v>
      </c>
      <c r="AP2359" s="1556">
        <v>42714.9</v>
      </c>
      <c r="AQ2359" s="1556">
        <v>1477.9</v>
      </c>
      <c r="AR2359" s="1557">
        <v>44790.9</v>
      </c>
      <c r="AS2359" s="1556">
        <v>7181.3</v>
      </c>
      <c r="AT2359" s="1558">
        <v>51972.200000000004</v>
      </c>
      <c r="AV2359" s="1469"/>
      <c r="AW2359" s="1485" t="s">
        <v>1454</v>
      </c>
      <c r="AX2359" s="1556">
        <v>0</v>
      </c>
      <c r="AY2359" s="1556">
        <v>588.9</v>
      </c>
      <c r="AZ2359" s="1556">
        <v>1172.9000000000001</v>
      </c>
      <c r="BA2359" s="1556">
        <v>44159.7</v>
      </c>
      <c r="BB2359" s="1556">
        <v>1524.5</v>
      </c>
      <c r="BC2359" s="1557">
        <v>47446</v>
      </c>
      <c r="BD2359" s="1556">
        <v>6866.1</v>
      </c>
      <c r="BE2359" s="1558">
        <v>54312.1</v>
      </c>
      <c r="BG2359" s="1469"/>
      <c r="BH2359" s="1485" t="s">
        <v>1454</v>
      </c>
      <c r="BI2359" s="1556">
        <v>0</v>
      </c>
      <c r="BJ2359" s="1556">
        <v>591.6</v>
      </c>
      <c r="BK2359" s="1556">
        <v>9.6999999999999993</v>
      </c>
      <c r="BL2359" s="1556">
        <v>46558.8</v>
      </c>
      <c r="BM2359" s="1556">
        <v>1590.5</v>
      </c>
      <c r="BN2359" s="1557">
        <v>48750.600000000006</v>
      </c>
      <c r="BO2359" s="1556">
        <v>7535.5</v>
      </c>
      <c r="BP2359" s="1558">
        <v>56286.100000000006</v>
      </c>
      <c r="BR2359" s="1469"/>
      <c r="BS2359" s="1485" t="s">
        <v>1454</v>
      </c>
      <c r="BT2359" s="1556">
        <v>0</v>
      </c>
      <c r="BU2359" s="1556">
        <v>598.5</v>
      </c>
      <c r="BV2359" s="1556">
        <v>1405.5</v>
      </c>
      <c r="BW2359" s="1556">
        <v>45834.299999999996</v>
      </c>
      <c r="BX2359" s="1556">
        <v>1742.9</v>
      </c>
      <c r="BY2359" s="1557">
        <v>49581.2</v>
      </c>
      <c r="BZ2359" s="1556">
        <v>7660.4</v>
      </c>
      <c r="CA2359" s="1558">
        <v>57241.599999999999</v>
      </c>
      <c r="CC2359" s="1469"/>
      <c r="CD2359" s="1485" t="s">
        <v>1454</v>
      </c>
      <c r="CE2359" s="1556">
        <v>0</v>
      </c>
      <c r="CF2359" s="1556">
        <v>652.29999999999995</v>
      </c>
      <c r="CG2359" s="1556">
        <v>12.400000000000006</v>
      </c>
      <c r="CH2359" s="1556">
        <v>44398.6</v>
      </c>
      <c r="CI2359" s="1556">
        <v>1760.9</v>
      </c>
      <c r="CJ2359" s="1557">
        <v>46824.2</v>
      </c>
      <c r="CK2359" s="1556">
        <v>7090.7</v>
      </c>
      <c r="CL2359" s="1558">
        <v>53914.899999999994</v>
      </c>
      <c r="CN2359" s="1469"/>
      <c r="CO2359" s="1485" t="s">
        <v>1454</v>
      </c>
      <c r="CP2359" s="1556">
        <v>0</v>
      </c>
      <c r="CQ2359" s="1556">
        <v>868.5</v>
      </c>
      <c r="CR2359" s="1556">
        <v>1868.4</v>
      </c>
      <c r="CS2359" s="1556">
        <v>61859.199999999997</v>
      </c>
      <c r="CT2359" s="1556">
        <v>2551.6</v>
      </c>
      <c r="CU2359" s="1557">
        <v>67147.7</v>
      </c>
      <c r="CV2359" s="1556">
        <v>10763</v>
      </c>
      <c r="CW2359" s="1558">
        <v>77910.7</v>
      </c>
      <c r="CY2359" s="1469"/>
      <c r="CZ2359" s="1485" t="s">
        <v>1454</v>
      </c>
      <c r="DA2359" s="1556">
        <v>0</v>
      </c>
      <c r="DB2359" s="1556">
        <v>666</v>
      </c>
      <c r="DC2359" s="1556">
        <v>15.699999999999989</v>
      </c>
      <c r="DD2359" s="1556">
        <v>48175.1</v>
      </c>
      <c r="DE2359" s="1556">
        <v>1802.2</v>
      </c>
      <c r="DF2359" s="1557">
        <v>50658.999999999993</v>
      </c>
      <c r="DG2359" s="1556">
        <v>7800.2</v>
      </c>
      <c r="DH2359" s="1558">
        <v>58459.19999999999</v>
      </c>
      <c r="DJ2359" s="1469"/>
      <c r="DK2359" s="1485" t="s">
        <v>1454</v>
      </c>
      <c r="DL2359" s="1556">
        <v>0</v>
      </c>
      <c r="DM2359" s="1556">
        <v>943</v>
      </c>
      <c r="DN2359" s="1556">
        <v>8</v>
      </c>
      <c r="DO2359" s="1556">
        <v>48805.8</v>
      </c>
      <c r="DP2359" s="1556">
        <v>1904.6</v>
      </c>
      <c r="DQ2359" s="1557">
        <v>51661.4</v>
      </c>
      <c r="DR2359" s="1556">
        <v>8552.1</v>
      </c>
      <c r="DS2359" s="1558">
        <v>60213.5</v>
      </c>
      <c r="DU2359" s="1469"/>
      <c r="DV2359" s="1485" t="s">
        <v>1454</v>
      </c>
      <c r="DW2359" s="1556">
        <v>0</v>
      </c>
      <c r="DX2359" s="1556">
        <v>688.5</v>
      </c>
      <c r="DY2359" s="1556">
        <v>1272</v>
      </c>
      <c r="DZ2359" s="1556">
        <v>50413.2</v>
      </c>
      <c r="EA2359" s="1556">
        <v>1896.9</v>
      </c>
      <c r="EB2359" s="1557">
        <v>54270.6</v>
      </c>
      <c r="EC2359" s="1556">
        <v>8194</v>
      </c>
      <c r="ED2359" s="1558">
        <v>62464.6</v>
      </c>
      <c r="EF2359" s="1469"/>
      <c r="EG2359" s="1485" t="s">
        <v>1454</v>
      </c>
      <c r="EH2359" s="1556">
        <v>0</v>
      </c>
      <c r="EI2359" s="1556">
        <v>693.3</v>
      </c>
      <c r="EJ2359" s="1556">
        <v>14.3</v>
      </c>
      <c r="EK2359" s="1556">
        <v>51134</v>
      </c>
      <c r="EL2359" s="1556">
        <v>1855.1</v>
      </c>
      <c r="EM2359" s="1557">
        <v>53696.7</v>
      </c>
      <c r="EN2359" s="1556">
        <v>8717.9</v>
      </c>
      <c r="EO2359" s="1558">
        <v>62414.6</v>
      </c>
      <c r="EQ2359" s="1469"/>
      <c r="ER2359" s="1485" t="s">
        <v>1454</v>
      </c>
      <c r="ES2359" s="1556">
        <v>0</v>
      </c>
      <c r="ET2359" s="1556">
        <v>976.4</v>
      </c>
      <c r="EU2359" s="1556">
        <v>1467.7</v>
      </c>
      <c r="EV2359" s="1556">
        <v>51286.2</v>
      </c>
      <c r="EW2359" s="1556">
        <v>1884.2</v>
      </c>
      <c r="EX2359" s="1557">
        <v>55614.5</v>
      </c>
      <c r="EY2359" s="1556">
        <v>9257.7000000000007</v>
      </c>
      <c r="EZ2359" s="1558">
        <v>64872.2</v>
      </c>
    </row>
    <row r="2360" spans="2:156" ht="10.35" customHeight="1">
      <c r="B2360" s="1469"/>
      <c r="C2360" s="1485" t="s">
        <v>392</v>
      </c>
      <c r="D2360" s="1556">
        <v>5473.8</v>
      </c>
      <c r="E2360" s="1556">
        <v>18692.500000000004</v>
      </c>
      <c r="F2360" s="1556">
        <v>18774.900000000001</v>
      </c>
      <c r="G2360" s="1556">
        <v>840.19999999999993</v>
      </c>
      <c r="H2360" s="1556">
        <v>0</v>
      </c>
      <c r="I2360" s="1557">
        <v>43782.399999999994</v>
      </c>
      <c r="J2360" s="1556">
        <v>17419.3</v>
      </c>
      <c r="K2360" s="1558">
        <v>61200.700000000004</v>
      </c>
      <c r="L2360" s="3569">
        <f t="shared" si="1227"/>
        <v>3843</v>
      </c>
      <c r="M2360" s="1556">
        <f t="shared" si="1228"/>
        <v>4373.5</v>
      </c>
      <c r="N2360" s="1556">
        <f t="shared" si="1229"/>
        <v>4240.6000000000004</v>
      </c>
      <c r="O2360" s="1556">
        <f t="shared" si="1230"/>
        <v>5534.1999999999989</v>
      </c>
      <c r="P2360" s="1556">
        <f t="shared" si="1231"/>
        <v>5044.5</v>
      </c>
      <c r="Q2360" s="1556">
        <f t="shared" si="1232"/>
        <v>5366.8000000000011</v>
      </c>
      <c r="R2360" s="1556">
        <f t="shared" si="1233"/>
        <v>5007.8</v>
      </c>
      <c r="S2360" s="1556">
        <f t="shared" si="1234"/>
        <v>5537.0999999999995</v>
      </c>
      <c r="T2360" s="1556">
        <f t="shared" si="1235"/>
        <v>4679.8</v>
      </c>
      <c r="U2360" s="1556">
        <f t="shared" si="1236"/>
        <v>5728.2</v>
      </c>
      <c r="V2360" s="1556">
        <f t="shared" si="1237"/>
        <v>5106.8</v>
      </c>
      <c r="W2360" s="3570">
        <f t="shared" si="1238"/>
        <v>6738.4</v>
      </c>
      <c r="Z2360" s="1469"/>
      <c r="AA2360" s="1485" t="s">
        <v>392</v>
      </c>
      <c r="AB2360" s="1556">
        <v>79</v>
      </c>
      <c r="AC2360" s="1556">
        <v>740</v>
      </c>
      <c r="AD2360" s="1556">
        <v>1778</v>
      </c>
      <c r="AE2360" s="1556">
        <v>50</v>
      </c>
      <c r="AF2360" s="1556">
        <v>0</v>
      </c>
      <c r="AG2360" s="1557">
        <v>2648</v>
      </c>
      <c r="AH2360" s="1556">
        <v>1196</v>
      </c>
      <c r="AI2360" s="1558">
        <v>3843</v>
      </c>
      <c r="AK2360" s="1469"/>
      <c r="AL2360" s="1485" t="s">
        <v>392</v>
      </c>
      <c r="AM2360" s="1556">
        <v>517.79999999999995</v>
      </c>
      <c r="AN2360" s="1556">
        <v>1479.4</v>
      </c>
      <c r="AO2360" s="1556">
        <v>1196.3999999999999</v>
      </c>
      <c r="AP2360" s="1556">
        <v>53.7</v>
      </c>
      <c r="AQ2360" s="1556">
        <v>0</v>
      </c>
      <c r="AR2360" s="1557">
        <v>3247.2999999999997</v>
      </c>
      <c r="AS2360" s="1556">
        <v>1126.2</v>
      </c>
      <c r="AT2360" s="1558">
        <v>4373.5</v>
      </c>
      <c r="AV2360" s="1469"/>
      <c r="AW2360" s="1485" t="s">
        <v>392</v>
      </c>
      <c r="AX2360" s="1556">
        <v>220.1</v>
      </c>
      <c r="AY2360" s="1556">
        <v>1033.2</v>
      </c>
      <c r="AZ2360" s="1556">
        <v>1397.5</v>
      </c>
      <c r="BA2360" s="1556">
        <v>65.5</v>
      </c>
      <c r="BB2360" s="1556">
        <v>0</v>
      </c>
      <c r="BC2360" s="1557">
        <v>2716.3</v>
      </c>
      <c r="BD2360" s="1556">
        <v>1524.2999999999997</v>
      </c>
      <c r="BE2360" s="1558">
        <v>4240.6000000000004</v>
      </c>
      <c r="BG2360" s="1469"/>
      <c r="BH2360" s="1485" t="s">
        <v>392</v>
      </c>
      <c r="BI2360" s="1556">
        <v>1267.4000000000001</v>
      </c>
      <c r="BJ2360" s="1556">
        <v>1203.8</v>
      </c>
      <c r="BK2360" s="1556">
        <v>1690.1</v>
      </c>
      <c r="BL2360" s="1556">
        <v>116.7</v>
      </c>
      <c r="BM2360" s="1556">
        <v>0</v>
      </c>
      <c r="BN2360" s="1557">
        <v>4277.9999999999991</v>
      </c>
      <c r="BO2360" s="1556">
        <v>1256.2</v>
      </c>
      <c r="BP2360" s="1558">
        <v>5534.1999999999989</v>
      </c>
      <c r="BR2360" s="1469"/>
      <c r="BS2360" s="1485" t="s">
        <v>392</v>
      </c>
      <c r="BT2360" s="1556">
        <v>229.6</v>
      </c>
      <c r="BU2360" s="1556">
        <v>1421.8999999999999</v>
      </c>
      <c r="BV2360" s="1556">
        <v>1995.4</v>
      </c>
      <c r="BW2360" s="1556">
        <v>100.8</v>
      </c>
      <c r="BX2360" s="1556">
        <v>0</v>
      </c>
      <c r="BY2360" s="1557">
        <v>3747.7</v>
      </c>
      <c r="BZ2360" s="1556">
        <v>1296.8000000000002</v>
      </c>
      <c r="CA2360" s="1558">
        <v>5044.5</v>
      </c>
      <c r="CC2360" s="1469"/>
      <c r="CD2360" s="1485" t="s">
        <v>392</v>
      </c>
      <c r="CE2360" s="1556">
        <v>1191.8</v>
      </c>
      <c r="CF2360" s="1556">
        <v>1019.6</v>
      </c>
      <c r="CG2360" s="1556">
        <v>1635.7</v>
      </c>
      <c r="CH2360" s="1556">
        <v>60.4</v>
      </c>
      <c r="CI2360" s="1556">
        <v>0</v>
      </c>
      <c r="CJ2360" s="1557">
        <v>3907.5000000000005</v>
      </c>
      <c r="CK2360" s="1556">
        <v>1459.3000000000002</v>
      </c>
      <c r="CL2360" s="1558">
        <v>5366.8000000000011</v>
      </c>
      <c r="CN2360" s="1469"/>
      <c r="CO2360" s="1485" t="s">
        <v>392</v>
      </c>
      <c r="CP2360" s="1556">
        <v>348.8</v>
      </c>
      <c r="CQ2360" s="1556">
        <v>1516</v>
      </c>
      <c r="CR2360" s="1556">
        <v>1469.7</v>
      </c>
      <c r="CS2360" s="1556">
        <v>53.5</v>
      </c>
      <c r="CT2360" s="1556">
        <v>0</v>
      </c>
      <c r="CU2360" s="1557">
        <v>3388</v>
      </c>
      <c r="CV2360" s="1556">
        <v>1619.8</v>
      </c>
      <c r="CW2360" s="1558">
        <v>5007.8</v>
      </c>
      <c r="CY2360" s="1469"/>
      <c r="CZ2360" s="1485" t="s">
        <v>392</v>
      </c>
      <c r="DA2360" s="1556">
        <v>118.4</v>
      </c>
      <c r="DB2360" s="1556">
        <v>1820.3999999999999</v>
      </c>
      <c r="DC2360" s="1556">
        <v>1720.3999999999999</v>
      </c>
      <c r="DD2360" s="1556">
        <v>80.599999999999994</v>
      </c>
      <c r="DE2360" s="1556">
        <v>0</v>
      </c>
      <c r="DF2360" s="1557">
        <v>3739.7999999999997</v>
      </c>
      <c r="DG2360" s="1556">
        <v>1797.3</v>
      </c>
      <c r="DH2360" s="1558">
        <v>5537.0999999999995</v>
      </c>
      <c r="DJ2360" s="1469"/>
      <c r="DK2360" s="1485" t="s">
        <v>392</v>
      </c>
      <c r="DL2360" s="1556">
        <v>196</v>
      </c>
      <c r="DM2360" s="1556">
        <v>1556.7</v>
      </c>
      <c r="DN2360" s="1556">
        <v>1290.2</v>
      </c>
      <c r="DO2360" s="1556">
        <v>80.099999999999994</v>
      </c>
      <c r="DP2360" s="1556">
        <v>0</v>
      </c>
      <c r="DQ2360" s="1557">
        <v>3123</v>
      </c>
      <c r="DR2360" s="1556">
        <v>1556.8</v>
      </c>
      <c r="DS2360" s="1558">
        <v>4679.8</v>
      </c>
      <c r="DU2360" s="1469"/>
      <c r="DV2360" s="1485" t="s">
        <v>392</v>
      </c>
      <c r="DW2360" s="1556">
        <v>534.29999999999995</v>
      </c>
      <c r="DX2360" s="1556">
        <v>2005.2</v>
      </c>
      <c r="DY2360" s="1556">
        <v>1685.7</v>
      </c>
      <c r="DZ2360" s="1556">
        <v>83.5</v>
      </c>
      <c r="EA2360" s="1556">
        <v>0</v>
      </c>
      <c r="EB2360" s="1557">
        <v>4308.7</v>
      </c>
      <c r="EC2360" s="1556">
        <v>1419.5</v>
      </c>
      <c r="ED2360" s="1558">
        <v>5728.2</v>
      </c>
      <c r="EF2360" s="1469"/>
      <c r="EG2360" s="1485" t="s">
        <v>392</v>
      </c>
      <c r="EH2360" s="1556">
        <v>141.80000000000001</v>
      </c>
      <c r="EI2360" s="1556">
        <v>1666.5</v>
      </c>
      <c r="EJ2360" s="1556">
        <v>1679.3</v>
      </c>
      <c r="EK2360" s="1556">
        <v>69.900000000000006</v>
      </c>
      <c r="EL2360" s="1556">
        <v>0</v>
      </c>
      <c r="EM2360" s="1557">
        <v>3557.5</v>
      </c>
      <c r="EN2360" s="1556">
        <v>1549.3</v>
      </c>
      <c r="EO2360" s="1558">
        <v>5106.8</v>
      </c>
      <c r="EQ2360" s="1469"/>
      <c r="ER2360" s="1485" t="s">
        <v>392</v>
      </c>
      <c r="ES2360" s="1556">
        <v>628.79999999999995</v>
      </c>
      <c r="ET2360" s="1556">
        <v>3229.8</v>
      </c>
      <c r="EU2360" s="1556">
        <v>1236.5</v>
      </c>
      <c r="EV2360" s="1556">
        <v>25.5</v>
      </c>
      <c r="EW2360" s="1556">
        <v>0</v>
      </c>
      <c r="EX2360" s="1557">
        <v>5120.6000000000004</v>
      </c>
      <c r="EY2360" s="1556">
        <v>1617.8</v>
      </c>
      <c r="EZ2360" s="1558">
        <v>6738.4</v>
      </c>
    </row>
    <row r="2361" spans="2:156" ht="10.35" customHeight="1">
      <c r="B2361" s="1469"/>
      <c r="C2361" s="1485" t="s">
        <v>391</v>
      </c>
      <c r="D2361" s="1556">
        <v>0.30000000000000004</v>
      </c>
      <c r="E2361" s="1556">
        <v>3249.2000000000003</v>
      </c>
      <c r="F2361" s="1556">
        <v>2600.8000000000002</v>
      </c>
      <c r="G2361" s="1556">
        <v>0</v>
      </c>
      <c r="H2361" s="1556">
        <v>0</v>
      </c>
      <c r="I2361" s="1557">
        <v>5850.2999999999993</v>
      </c>
      <c r="J2361" s="1556">
        <v>8.6999999999999993</v>
      </c>
      <c r="K2361" s="1558">
        <v>5859.0000000000009</v>
      </c>
      <c r="L2361" s="3569">
        <f t="shared" si="1227"/>
        <v>587</v>
      </c>
      <c r="M2361" s="1556">
        <f t="shared" si="1228"/>
        <v>320.3</v>
      </c>
      <c r="N2361" s="1556">
        <f t="shared" si="1229"/>
        <v>606.6</v>
      </c>
      <c r="O2361" s="1556">
        <f t="shared" si="1230"/>
        <v>491.79999999999995</v>
      </c>
      <c r="P2361" s="1556">
        <f t="shared" si="1231"/>
        <v>500.2</v>
      </c>
      <c r="Q2361" s="1556">
        <f t="shared" si="1232"/>
        <v>463.70000000000005</v>
      </c>
      <c r="R2361" s="1556">
        <f t="shared" si="1233"/>
        <v>568.29999999999995</v>
      </c>
      <c r="S2361" s="1556">
        <f t="shared" si="1234"/>
        <v>415.5</v>
      </c>
      <c r="T2361" s="1556">
        <f t="shared" si="1235"/>
        <v>407.5</v>
      </c>
      <c r="U2361" s="1556">
        <f t="shared" si="1236"/>
        <v>368.5</v>
      </c>
      <c r="V2361" s="1556">
        <f t="shared" si="1237"/>
        <v>471.8</v>
      </c>
      <c r="W2361" s="3570">
        <f t="shared" si="1238"/>
        <v>657.8</v>
      </c>
      <c r="Z2361" s="1469"/>
      <c r="AA2361" s="1485" t="s">
        <v>391</v>
      </c>
      <c r="AB2361" s="1556">
        <v>0</v>
      </c>
      <c r="AC2361" s="1556">
        <v>324</v>
      </c>
      <c r="AD2361" s="1556">
        <v>262</v>
      </c>
      <c r="AE2361" s="1556">
        <v>0</v>
      </c>
      <c r="AF2361" s="1556">
        <v>0</v>
      </c>
      <c r="AG2361" s="1557">
        <v>586</v>
      </c>
      <c r="AH2361" s="1556">
        <v>1</v>
      </c>
      <c r="AI2361" s="1558">
        <v>587</v>
      </c>
      <c r="AK2361" s="1469"/>
      <c r="AL2361" s="1485" t="s">
        <v>391</v>
      </c>
      <c r="AM2361" s="1556">
        <v>0</v>
      </c>
      <c r="AN2361" s="1556">
        <v>164</v>
      </c>
      <c r="AO2361" s="1556">
        <v>155.80000000000001</v>
      </c>
      <c r="AP2361" s="1556">
        <v>0</v>
      </c>
      <c r="AQ2361" s="1556">
        <v>0</v>
      </c>
      <c r="AR2361" s="1557">
        <v>319.8</v>
      </c>
      <c r="AS2361" s="1556">
        <v>0.5</v>
      </c>
      <c r="AT2361" s="1558">
        <v>320.3</v>
      </c>
      <c r="AV2361" s="1469"/>
      <c r="AW2361" s="1485" t="s">
        <v>391</v>
      </c>
      <c r="AX2361" s="1556">
        <v>0</v>
      </c>
      <c r="AY2361" s="1556">
        <v>386.8</v>
      </c>
      <c r="AZ2361" s="1556">
        <v>218.9</v>
      </c>
      <c r="BA2361" s="1556">
        <v>0</v>
      </c>
      <c r="BB2361" s="1556">
        <v>0</v>
      </c>
      <c r="BC2361" s="1557">
        <v>605.70000000000005</v>
      </c>
      <c r="BD2361" s="1556">
        <v>0.9</v>
      </c>
      <c r="BE2361" s="1558">
        <v>606.6</v>
      </c>
      <c r="BG2361" s="1469"/>
      <c r="BH2361" s="1485" t="s">
        <v>391</v>
      </c>
      <c r="BI2361" s="1556">
        <v>0</v>
      </c>
      <c r="BJ2361" s="1556">
        <v>354.7</v>
      </c>
      <c r="BK2361" s="1556">
        <v>136.19999999999999</v>
      </c>
      <c r="BL2361" s="1556">
        <v>0</v>
      </c>
      <c r="BM2361" s="1556">
        <v>0</v>
      </c>
      <c r="BN2361" s="1557">
        <v>490.9</v>
      </c>
      <c r="BO2361" s="1556">
        <v>0.9</v>
      </c>
      <c r="BP2361" s="1558">
        <v>491.79999999999995</v>
      </c>
      <c r="BR2361" s="1469"/>
      <c r="BS2361" s="1485" t="s">
        <v>391</v>
      </c>
      <c r="BT2361" s="1556">
        <v>0</v>
      </c>
      <c r="BU2361" s="1556">
        <v>260.2</v>
      </c>
      <c r="BV2361" s="1556">
        <v>239.20000000000002</v>
      </c>
      <c r="BW2361" s="1556">
        <v>0</v>
      </c>
      <c r="BX2361" s="1556">
        <v>0</v>
      </c>
      <c r="BY2361" s="1557">
        <v>499.4</v>
      </c>
      <c r="BZ2361" s="1556">
        <v>0.8</v>
      </c>
      <c r="CA2361" s="1558">
        <v>500.2</v>
      </c>
      <c r="CC2361" s="1469"/>
      <c r="CD2361" s="1485" t="s">
        <v>391</v>
      </c>
      <c r="CE2361" s="1556">
        <v>0</v>
      </c>
      <c r="CF2361" s="1556">
        <v>211.3</v>
      </c>
      <c r="CG2361" s="1556">
        <v>252.10000000000002</v>
      </c>
      <c r="CH2361" s="1556">
        <v>0</v>
      </c>
      <c r="CI2361" s="1556">
        <v>0</v>
      </c>
      <c r="CJ2361" s="1557">
        <v>463.40000000000003</v>
      </c>
      <c r="CK2361" s="1556">
        <v>0.3</v>
      </c>
      <c r="CL2361" s="1558">
        <v>463.70000000000005</v>
      </c>
      <c r="CN2361" s="1469"/>
      <c r="CO2361" s="1485" t="s">
        <v>391</v>
      </c>
      <c r="CP2361" s="1556">
        <v>0</v>
      </c>
      <c r="CQ2361" s="1556">
        <v>249.9</v>
      </c>
      <c r="CR2361" s="1556">
        <v>317.60000000000002</v>
      </c>
      <c r="CS2361" s="1556">
        <v>0</v>
      </c>
      <c r="CT2361" s="1556">
        <v>0</v>
      </c>
      <c r="CU2361" s="1557">
        <v>567.5</v>
      </c>
      <c r="CV2361" s="1556">
        <v>0.8</v>
      </c>
      <c r="CW2361" s="1558">
        <v>568.29999999999995</v>
      </c>
      <c r="CY2361" s="1469"/>
      <c r="CZ2361" s="1485" t="s">
        <v>391</v>
      </c>
      <c r="DA2361" s="1556">
        <v>0</v>
      </c>
      <c r="DB2361" s="1556">
        <v>149.19999999999996</v>
      </c>
      <c r="DC2361" s="1556">
        <v>265.70000000000005</v>
      </c>
      <c r="DD2361" s="1556">
        <v>0</v>
      </c>
      <c r="DE2361" s="1556">
        <v>0</v>
      </c>
      <c r="DF2361" s="1557">
        <v>414.9</v>
      </c>
      <c r="DG2361" s="1556">
        <v>0.6</v>
      </c>
      <c r="DH2361" s="1558">
        <v>415.5</v>
      </c>
      <c r="DJ2361" s="1469"/>
      <c r="DK2361" s="1485" t="s">
        <v>391</v>
      </c>
      <c r="DL2361" s="1556">
        <v>0.1</v>
      </c>
      <c r="DM2361" s="1556">
        <v>206.30000000000004</v>
      </c>
      <c r="DN2361" s="1556">
        <v>200.49999999999997</v>
      </c>
      <c r="DO2361" s="1556">
        <v>0</v>
      </c>
      <c r="DP2361" s="1556">
        <v>0</v>
      </c>
      <c r="DQ2361" s="1557">
        <v>406.9</v>
      </c>
      <c r="DR2361" s="1556">
        <v>0.6</v>
      </c>
      <c r="DS2361" s="1558">
        <v>407.5</v>
      </c>
      <c r="DU2361" s="1469"/>
      <c r="DV2361" s="1485" t="s">
        <v>391</v>
      </c>
      <c r="DW2361" s="1556">
        <v>0.1</v>
      </c>
      <c r="DX2361" s="1556">
        <v>178</v>
      </c>
      <c r="DY2361" s="1556">
        <v>189.9</v>
      </c>
      <c r="DZ2361" s="1556">
        <v>0</v>
      </c>
      <c r="EA2361" s="1556">
        <v>0</v>
      </c>
      <c r="EB2361" s="1557">
        <v>368</v>
      </c>
      <c r="EC2361" s="1556">
        <v>0.5</v>
      </c>
      <c r="ED2361" s="1558">
        <v>368.5</v>
      </c>
      <c r="EF2361" s="1469"/>
      <c r="EG2361" s="1485" t="s">
        <v>391</v>
      </c>
      <c r="EH2361" s="1556">
        <v>0</v>
      </c>
      <c r="EI2361" s="1556">
        <v>259</v>
      </c>
      <c r="EJ2361" s="1556">
        <v>211.9</v>
      </c>
      <c r="EK2361" s="1556">
        <v>0</v>
      </c>
      <c r="EL2361" s="1556">
        <v>0</v>
      </c>
      <c r="EM2361" s="1557">
        <v>470.9</v>
      </c>
      <c r="EN2361" s="1556">
        <v>0.9</v>
      </c>
      <c r="EO2361" s="1558">
        <v>471.8</v>
      </c>
      <c r="EQ2361" s="1469"/>
      <c r="ER2361" s="1485" t="s">
        <v>391</v>
      </c>
      <c r="ES2361" s="1556">
        <v>0.1</v>
      </c>
      <c r="ET2361" s="1556">
        <v>505.8</v>
      </c>
      <c r="EU2361" s="1556">
        <v>151</v>
      </c>
      <c r="EV2361" s="1556">
        <v>0</v>
      </c>
      <c r="EW2361" s="1556">
        <v>0</v>
      </c>
      <c r="EX2361" s="1557">
        <v>656.9</v>
      </c>
      <c r="EY2361" s="1556">
        <v>0.9</v>
      </c>
      <c r="EZ2361" s="1558">
        <v>657.8</v>
      </c>
    </row>
    <row r="2362" spans="2:156" ht="10.35" customHeight="1">
      <c r="B2362" s="1469"/>
      <c r="C2362" s="1485" t="s">
        <v>390</v>
      </c>
      <c r="D2362" s="1556">
        <v>0</v>
      </c>
      <c r="E2362" s="1556">
        <v>0</v>
      </c>
      <c r="F2362" s="1556">
        <v>0</v>
      </c>
      <c r="G2362" s="1556">
        <v>0</v>
      </c>
      <c r="H2362" s="1556">
        <v>0</v>
      </c>
      <c r="I2362" s="1557">
        <v>0</v>
      </c>
      <c r="J2362" s="1556">
        <v>0</v>
      </c>
      <c r="K2362" s="1558">
        <v>0</v>
      </c>
      <c r="L2362" s="3569">
        <f t="shared" si="1227"/>
        <v>0</v>
      </c>
      <c r="M2362" s="1556">
        <f t="shared" si="1228"/>
        <v>0</v>
      </c>
      <c r="N2362" s="1556">
        <f t="shared" si="1229"/>
        <v>0</v>
      </c>
      <c r="O2362" s="1556">
        <f t="shared" si="1230"/>
        <v>0</v>
      </c>
      <c r="P2362" s="1556">
        <f t="shared" si="1231"/>
        <v>0</v>
      </c>
      <c r="Q2362" s="1556">
        <f t="shared" si="1232"/>
        <v>0</v>
      </c>
      <c r="R2362" s="1556">
        <f t="shared" si="1233"/>
        <v>0</v>
      </c>
      <c r="S2362" s="1556">
        <f t="shared" si="1234"/>
        <v>0</v>
      </c>
      <c r="T2362" s="1556">
        <f t="shared" si="1235"/>
        <v>0</v>
      </c>
      <c r="U2362" s="1556">
        <f t="shared" si="1236"/>
        <v>0</v>
      </c>
      <c r="V2362" s="1556">
        <f t="shared" si="1237"/>
        <v>0</v>
      </c>
      <c r="W2362" s="3570">
        <f t="shared" si="1238"/>
        <v>0</v>
      </c>
      <c r="Z2362" s="1469"/>
      <c r="AA2362" s="1485" t="s">
        <v>390</v>
      </c>
      <c r="AB2362" s="1556">
        <v>0</v>
      </c>
      <c r="AC2362" s="1556">
        <v>0</v>
      </c>
      <c r="AD2362" s="1556">
        <v>0</v>
      </c>
      <c r="AE2362" s="1556">
        <v>0</v>
      </c>
      <c r="AF2362" s="1556">
        <v>0</v>
      </c>
      <c r="AG2362" s="1557">
        <v>0</v>
      </c>
      <c r="AH2362" s="1556">
        <v>0</v>
      </c>
      <c r="AI2362" s="1558">
        <v>0</v>
      </c>
      <c r="AK2362" s="1469"/>
      <c r="AL2362" s="1485" t="s">
        <v>390</v>
      </c>
      <c r="AM2362" s="1556">
        <v>0</v>
      </c>
      <c r="AN2362" s="1556">
        <v>0</v>
      </c>
      <c r="AO2362" s="1556">
        <v>0</v>
      </c>
      <c r="AP2362" s="1556">
        <v>0</v>
      </c>
      <c r="AQ2362" s="1556">
        <v>0</v>
      </c>
      <c r="AR2362" s="1557">
        <v>0</v>
      </c>
      <c r="AS2362" s="1556">
        <v>0</v>
      </c>
      <c r="AT2362" s="1558">
        <v>0</v>
      </c>
      <c r="AV2362" s="1469"/>
      <c r="AW2362" s="1485" t="s">
        <v>390</v>
      </c>
      <c r="AX2362" s="1556">
        <v>0</v>
      </c>
      <c r="AY2362" s="1556">
        <v>0</v>
      </c>
      <c r="AZ2362" s="1556">
        <v>0</v>
      </c>
      <c r="BA2362" s="1556">
        <v>0</v>
      </c>
      <c r="BB2362" s="1556">
        <v>0</v>
      </c>
      <c r="BC2362" s="1557">
        <v>0</v>
      </c>
      <c r="BD2362" s="1556">
        <v>0</v>
      </c>
      <c r="BE2362" s="1558">
        <v>0</v>
      </c>
      <c r="BG2362" s="1469"/>
      <c r="BH2362" s="1485" t="s">
        <v>390</v>
      </c>
      <c r="BI2362" s="1556">
        <v>0</v>
      </c>
      <c r="BJ2362" s="1556">
        <v>0</v>
      </c>
      <c r="BK2362" s="1556">
        <v>0</v>
      </c>
      <c r="BL2362" s="1556">
        <v>0</v>
      </c>
      <c r="BM2362" s="1556">
        <v>0</v>
      </c>
      <c r="BN2362" s="1557">
        <v>0</v>
      </c>
      <c r="BO2362" s="1556">
        <v>0</v>
      </c>
      <c r="BP2362" s="1558">
        <v>0</v>
      </c>
      <c r="BR2362" s="1469"/>
      <c r="BS2362" s="1485" t="s">
        <v>390</v>
      </c>
      <c r="BT2362" s="1556">
        <v>0</v>
      </c>
      <c r="BU2362" s="1556">
        <v>0</v>
      </c>
      <c r="BV2362" s="1556">
        <v>0</v>
      </c>
      <c r="BW2362" s="1556">
        <v>0</v>
      </c>
      <c r="BX2362" s="1556">
        <v>0</v>
      </c>
      <c r="BY2362" s="1557">
        <v>0</v>
      </c>
      <c r="BZ2362" s="1556">
        <v>0</v>
      </c>
      <c r="CA2362" s="1558">
        <v>0</v>
      </c>
      <c r="CC2362" s="1469"/>
      <c r="CD2362" s="1485" t="s">
        <v>390</v>
      </c>
      <c r="CE2362" s="1556">
        <v>0</v>
      </c>
      <c r="CF2362" s="1556">
        <v>0</v>
      </c>
      <c r="CG2362" s="1556">
        <v>0</v>
      </c>
      <c r="CH2362" s="1556">
        <v>0</v>
      </c>
      <c r="CI2362" s="1556">
        <v>0</v>
      </c>
      <c r="CJ2362" s="1557">
        <v>0</v>
      </c>
      <c r="CK2362" s="1556">
        <v>0</v>
      </c>
      <c r="CL2362" s="1558">
        <v>0</v>
      </c>
      <c r="CN2362" s="1469"/>
      <c r="CO2362" s="1485" t="s">
        <v>390</v>
      </c>
      <c r="CP2362" s="1556">
        <v>0</v>
      </c>
      <c r="CQ2362" s="1556">
        <v>0</v>
      </c>
      <c r="CR2362" s="1556">
        <v>0</v>
      </c>
      <c r="CS2362" s="1556">
        <v>0</v>
      </c>
      <c r="CT2362" s="1556">
        <v>0</v>
      </c>
      <c r="CU2362" s="1557">
        <v>0</v>
      </c>
      <c r="CV2362" s="1556">
        <v>0</v>
      </c>
      <c r="CW2362" s="1558">
        <v>0</v>
      </c>
      <c r="CY2362" s="1469"/>
      <c r="CZ2362" s="1485" t="s">
        <v>390</v>
      </c>
      <c r="DA2362" s="1556">
        <v>0</v>
      </c>
      <c r="DB2362" s="1556">
        <v>0</v>
      </c>
      <c r="DC2362" s="1556">
        <v>0</v>
      </c>
      <c r="DD2362" s="1556">
        <v>0</v>
      </c>
      <c r="DE2362" s="1556">
        <v>0</v>
      </c>
      <c r="DF2362" s="1557">
        <v>0</v>
      </c>
      <c r="DG2362" s="1556">
        <v>0</v>
      </c>
      <c r="DH2362" s="1558">
        <v>0</v>
      </c>
      <c r="DJ2362" s="1469"/>
      <c r="DK2362" s="1485" t="s">
        <v>390</v>
      </c>
      <c r="DL2362" s="1556">
        <v>0</v>
      </c>
      <c r="DM2362" s="1556">
        <v>0</v>
      </c>
      <c r="DN2362" s="1556">
        <v>0</v>
      </c>
      <c r="DO2362" s="1556">
        <v>0</v>
      </c>
      <c r="DP2362" s="1556">
        <v>0</v>
      </c>
      <c r="DQ2362" s="1557">
        <v>0</v>
      </c>
      <c r="DR2362" s="1556">
        <v>0</v>
      </c>
      <c r="DS2362" s="1558">
        <v>0</v>
      </c>
      <c r="DU2362" s="1469"/>
      <c r="DV2362" s="1485" t="s">
        <v>390</v>
      </c>
      <c r="DW2362" s="1556">
        <v>0</v>
      </c>
      <c r="DX2362" s="1556">
        <v>0</v>
      </c>
      <c r="DY2362" s="1556">
        <v>0</v>
      </c>
      <c r="DZ2362" s="1556">
        <v>0</v>
      </c>
      <c r="EA2362" s="1556">
        <v>0</v>
      </c>
      <c r="EB2362" s="1557">
        <v>0</v>
      </c>
      <c r="EC2362" s="1556">
        <v>0</v>
      </c>
      <c r="ED2362" s="1558">
        <v>0</v>
      </c>
      <c r="EF2362" s="1469"/>
      <c r="EG2362" s="1485" t="s">
        <v>390</v>
      </c>
      <c r="EH2362" s="1556">
        <v>0</v>
      </c>
      <c r="EI2362" s="1556">
        <v>0</v>
      </c>
      <c r="EJ2362" s="1556">
        <v>0</v>
      </c>
      <c r="EK2362" s="1556">
        <v>0</v>
      </c>
      <c r="EL2362" s="1556">
        <v>0</v>
      </c>
      <c r="EM2362" s="1557">
        <v>0</v>
      </c>
      <c r="EN2362" s="1556">
        <v>0</v>
      </c>
      <c r="EO2362" s="1558">
        <v>0</v>
      </c>
      <c r="EQ2362" s="1469"/>
      <c r="ER2362" s="1485" t="s">
        <v>390</v>
      </c>
      <c r="ES2362" s="1556">
        <v>0</v>
      </c>
      <c r="ET2362" s="1556">
        <v>0</v>
      </c>
      <c r="EU2362" s="1556">
        <v>0</v>
      </c>
      <c r="EV2362" s="1556">
        <v>0</v>
      </c>
      <c r="EW2362" s="1556">
        <v>0</v>
      </c>
      <c r="EX2362" s="1557">
        <v>0</v>
      </c>
      <c r="EY2362" s="1556">
        <v>0</v>
      </c>
      <c r="EZ2362" s="1558">
        <v>0</v>
      </c>
    </row>
    <row r="2363" spans="2:156" ht="10.35" customHeight="1">
      <c r="B2363" s="1469"/>
      <c r="C2363" s="1485" t="s">
        <v>2859</v>
      </c>
      <c r="D2363" s="1556">
        <v>22324</v>
      </c>
      <c r="E2363" s="1556">
        <v>562.40000000000009</v>
      </c>
      <c r="F2363" s="1556">
        <v>3920.1</v>
      </c>
      <c r="G2363" s="1556">
        <v>31814.799999999996</v>
      </c>
      <c r="H2363" s="1556">
        <v>0</v>
      </c>
      <c r="I2363" s="1557">
        <v>58620.299999999996</v>
      </c>
      <c r="J2363" s="1556">
        <v>12489.500000000002</v>
      </c>
      <c r="K2363" s="1558">
        <v>71109.8</v>
      </c>
      <c r="L2363" s="3569">
        <f t="shared" si="1227"/>
        <v>4120</v>
      </c>
      <c r="M2363" s="1556">
        <f t="shared" si="1228"/>
        <v>8314</v>
      </c>
      <c r="N2363" s="1556">
        <f t="shared" si="1229"/>
        <v>5956.5</v>
      </c>
      <c r="O2363" s="1556">
        <f t="shared" si="1230"/>
        <v>3421.2</v>
      </c>
      <c r="P2363" s="1556">
        <f t="shared" si="1231"/>
        <v>4031.2</v>
      </c>
      <c r="Q2363" s="1556">
        <f t="shared" si="1232"/>
        <v>3454.4999999999995</v>
      </c>
      <c r="R2363" s="1556">
        <f t="shared" si="1233"/>
        <v>5077.8</v>
      </c>
      <c r="S2363" s="1556">
        <f t="shared" si="1234"/>
        <v>6707</v>
      </c>
      <c r="T2363" s="1556">
        <f t="shared" si="1235"/>
        <v>3670.7</v>
      </c>
      <c r="U2363" s="1556">
        <f t="shared" si="1236"/>
        <v>5353.7</v>
      </c>
      <c r="V2363" s="1556">
        <f t="shared" si="1237"/>
        <v>6557.9</v>
      </c>
      <c r="W2363" s="3570">
        <f t="shared" si="1238"/>
        <v>14445.3</v>
      </c>
      <c r="Z2363" s="1469"/>
      <c r="AA2363" s="1485" t="s">
        <v>2859</v>
      </c>
      <c r="AB2363" s="1556">
        <v>1965</v>
      </c>
      <c r="AC2363" s="1556">
        <v>115</v>
      </c>
      <c r="AD2363" s="1556">
        <v>291</v>
      </c>
      <c r="AE2363" s="1556">
        <v>829</v>
      </c>
      <c r="AF2363" s="1556">
        <v>0</v>
      </c>
      <c r="AG2363" s="1557">
        <v>3199</v>
      </c>
      <c r="AH2363" s="1556">
        <v>921</v>
      </c>
      <c r="AI2363" s="1558">
        <v>4120</v>
      </c>
      <c r="AK2363" s="1469"/>
      <c r="AL2363" s="1485" t="s">
        <v>2859</v>
      </c>
      <c r="AM2363" s="1556">
        <v>4146.1000000000004</v>
      </c>
      <c r="AN2363" s="1556">
        <v>2</v>
      </c>
      <c r="AO2363" s="1556">
        <v>199.8</v>
      </c>
      <c r="AP2363" s="1556">
        <v>3132.5</v>
      </c>
      <c r="AQ2363" s="1556">
        <v>0</v>
      </c>
      <c r="AR2363" s="1557">
        <v>7480.4000000000005</v>
      </c>
      <c r="AS2363" s="1556">
        <v>833.6</v>
      </c>
      <c r="AT2363" s="1558">
        <v>8314</v>
      </c>
      <c r="AV2363" s="1469"/>
      <c r="AW2363" s="1485" t="s">
        <v>2859</v>
      </c>
      <c r="AX2363" s="1556">
        <v>2260.8000000000002</v>
      </c>
      <c r="AY2363" s="1556">
        <v>56.5</v>
      </c>
      <c r="AZ2363" s="1556">
        <v>930.3</v>
      </c>
      <c r="BA2363" s="1556">
        <v>2027.9</v>
      </c>
      <c r="BB2363" s="1556">
        <v>0</v>
      </c>
      <c r="BC2363" s="1557">
        <v>5275.5</v>
      </c>
      <c r="BD2363" s="1556">
        <v>681</v>
      </c>
      <c r="BE2363" s="1558">
        <v>5956.5</v>
      </c>
      <c r="BG2363" s="1469"/>
      <c r="BH2363" s="1485" t="s">
        <v>2859</v>
      </c>
      <c r="BI2363" s="1556">
        <v>394.8</v>
      </c>
      <c r="BJ2363" s="1556">
        <v>65.599999999999994</v>
      </c>
      <c r="BK2363" s="1556">
        <v>336.2</v>
      </c>
      <c r="BL2363" s="1556">
        <v>1895</v>
      </c>
      <c r="BM2363" s="1556">
        <v>0</v>
      </c>
      <c r="BN2363" s="1557">
        <v>2691.6</v>
      </c>
      <c r="BO2363" s="1556">
        <v>729.6</v>
      </c>
      <c r="BP2363" s="1558">
        <v>3421.2</v>
      </c>
      <c r="BR2363" s="1469"/>
      <c r="BS2363" s="1485" t="s">
        <v>2859</v>
      </c>
      <c r="BT2363" s="1556">
        <v>1064.8</v>
      </c>
      <c r="BU2363" s="1556">
        <v>64.400000000000006</v>
      </c>
      <c r="BV2363" s="1556">
        <v>381.4</v>
      </c>
      <c r="BW2363" s="1556">
        <v>1640.6999999999998</v>
      </c>
      <c r="BX2363" s="1556">
        <v>0</v>
      </c>
      <c r="BY2363" s="1557">
        <v>3151.2999999999997</v>
      </c>
      <c r="BZ2363" s="1556">
        <v>879.9</v>
      </c>
      <c r="CA2363" s="1558">
        <v>4031.2</v>
      </c>
      <c r="CC2363" s="1469"/>
      <c r="CD2363" s="1485" t="s">
        <v>2859</v>
      </c>
      <c r="CE2363" s="1556">
        <v>638.79999999999995</v>
      </c>
      <c r="CF2363" s="1556">
        <v>64.5</v>
      </c>
      <c r="CG2363" s="1556">
        <v>292</v>
      </c>
      <c r="CH2363" s="1556">
        <v>1318.1</v>
      </c>
      <c r="CI2363" s="1556">
        <v>0</v>
      </c>
      <c r="CJ2363" s="1557">
        <v>2313.3999999999996</v>
      </c>
      <c r="CK2363" s="1556">
        <v>1141.0999999999999</v>
      </c>
      <c r="CL2363" s="1558">
        <v>3454.4999999999995</v>
      </c>
      <c r="CN2363" s="1469"/>
      <c r="CO2363" s="1485" t="s">
        <v>2859</v>
      </c>
      <c r="CP2363" s="1556">
        <v>332.4</v>
      </c>
      <c r="CQ2363" s="1556">
        <v>3.6</v>
      </c>
      <c r="CR2363" s="1556">
        <v>8.5</v>
      </c>
      <c r="CS2363" s="1556">
        <v>3617.1</v>
      </c>
      <c r="CT2363" s="1556">
        <v>0</v>
      </c>
      <c r="CU2363" s="1557">
        <v>3961.6</v>
      </c>
      <c r="CV2363" s="1556">
        <v>1116.2</v>
      </c>
      <c r="CW2363" s="1558">
        <v>5077.8</v>
      </c>
      <c r="CY2363" s="1469"/>
      <c r="CZ2363" s="1485" t="s">
        <v>2859</v>
      </c>
      <c r="DA2363" s="1556">
        <v>1815.3</v>
      </c>
      <c r="DB2363" s="1556">
        <v>70.5</v>
      </c>
      <c r="DC2363" s="1556">
        <v>14.799999999999955</v>
      </c>
      <c r="DD2363" s="1556">
        <v>3709.4</v>
      </c>
      <c r="DE2363" s="1556">
        <v>0</v>
      </c>
      <c r="DF2363" s="1557">
        <v>5610</v>
      </c>
      <c r="DG2363" s="1556">
        <v>1097</v>
      </c>
      <c r="DH2363" s="1558">
        <v>6707</v>
      </c>
      <c r="DJ2363" s="1469"/>
      <c r="DK2363" s="1485" t="s">
        <v>2859</v>
      </c>
      <c r="DL2363" s="1556">
        <v>704.60000000000036</v>
      </c>
      <c r="DM2363" s="1556">
        <v>0.29999999999999982</v>
      </c>
      <c r="DN2363" s="1556">
        <v>6</v>
      </c>
      <c r="DO2363" s="1556">
        <v>1765.6</v>
      </c>
      <c r="DP2363" s="1556">
        <v>0</v>
      </c>
      <c r="DQ2363" s="1557">
        <v>2476.5</v>
      </c>
      <c r="DR2363" s="1556">
        <v>1194.2</v>
      </c>
      <c r="DS2363" s="1558">
        <v>3670.7</v>
      </c>
      <c r="DU2363" s="1469"/>
      <c r="DV2363" s="1485" t="s">
        <v>2859</v>
      </c>
      <c r="DW2363" s="1556">
        <v>486.5</v>
      </c>
      <c r="DX2363" s="1556">
        <v>118.2</v>
      </c>
      <c r="DY2363" s="1556">
        <v>32.200000000000003</v>
      </c>
      <c r="DZ2363" s="1556">
        <v>3458.1</v>
      </c>
      <c r="EA2363" s="1556">
        <v>0</v>
      </c>
      <c r="EB2363" s="1557">
        <v>4095</v>
      </c>
      <c r="EC2363" s="1556">
        <v>1258.7</v>
      </c>
      <c r="ED2363" s="1558">
        <v>5353.7</v>
      </c>
      <c r="EF2363" s="1469"/>
      <c r="EG2363" s="1485" t="s">
        <v>2859</v>
      </c>
      <c r="EH2363" s="1556">
        <v>2847.3</v>
      </c>
      <c r="EI2363" s="1556">
        <v>0.2</v>
      </c>
      <c r="EJ2363" s="1556">
        <v>27.4</v>
      </c>
      <c r="EK2363" s="1556">
        <v>2276</v>
      </c>
      <c r="EL2363" s="1556">
        <v>0</v>
      </c>
      <c r="EM2363" s="1557">
        <v>5150.8999999999996</v>
      </c>
      <c r="EN2363" s="1556">
        <v>1407</v>
      </c>
      <c r="EO2363" s="1558">
        <v>6557.9</v>
      </c>
      <c r="EQ2363" s="1469"/>
      <c r="ER2363" s="1485" t="s">
        <v>2859</v>
      </c>
      <c r="ES2363" s="1556">
        <v>5667.6</v>
      </c>
      <c r="ET2363" s="1556">
        <v>1.6</v>
      </c>
      <c r="EU2363" s="1556">
        <v>1400.5</v>
      </c>
      <c r="EV2363" s="1556">
        <v>6145.4</v>
      </c>
      <c r="EW2363" s="1556">
        <v>0</v>
      </c>
      <c r="EX2363" s="1557">
        <v>13215.1</v>
      </c>
      <c r="EY2363" s="1556">
        <v>1230.2</v>
      </c>
      <c r="EZ2363" s="1558">
        <v>14445.3</v>
      </c>
    </row>
    <row r="2364" spans="2:156" ht="10.35" customHeight="1">
      <c r="B2364" s="1469"/>
      <c r="C2364" s="1485" t="s">
        <v>374</v>
      </c>
      <c r="D2364" s="1556">
        <v>4221.5</v>
      </c>
      <c r="E2364" s="1556">
        <v>2346.6999999999998</v>
      </c>
      <c r="F2364" s="1556">
        <v>5.5</v>
      </c>
      <c r="G2364" s="1556">
        <v>0</v>
      </c>
      <c r="H2364" s="1556">
        <v>0</v>
      </c>
      <c r="I2364" s="1557">
        <v>6573.7</v>
      </c>
      <c r="J2364" s="1556">
        <v>14.7</v>
      </c>
      <c r="K2364" s="1558">
        <v>6588.4</v>
      </c>
      <c r="L2364" s="3569">
        <f t="shared" si="1227"/>
        <v>945</v>
      </c>
      <c r="M2364" s="1556">
        <f t="shared" si="1228"/>
        <v>880.7</v>
      </c>
      <c r="N2364" s="1556">
        <f t="shared" si="1229"/>
        <v>867.5</v>
      </c>
      <c r="O2364" s="1556">
        <f t="shared" si="1230"/>
        <v>639.5</v>
      </c>
      <c r="P2364" s="1556">
        <f t="shared" si="1231"/>
        <v>55.5</v>
      </c>
      <c r="Q2364" s="1556">
        <f t="shared" si="1232"/>
        <v>55.6</v>
      </c>
      <c r="R2364" s="1556">
        <f t="shared" si="1233"/>
        <v>30.7</v>
      </c>
      <c r="S2364" s="1556">
        <f t="shared" si="1234"/>
        <v>40.6</v>
      </c>
      <c r="T2364" s="1556">
        <f t="shared" si="1235"/>
        <v>121.4</v>
      </c>
      <c r="U2364" s="1556">
        <f t="shared" si="1236"/>
        <v>90.9</v>
      </c>
      <c r="V2364" s="1556">
        <f t="shared" si="1237"/>
        <v>652.20000000000005</v>
      </c>
      <c r="W2364" s="3570">
        <f t="shared" si="1238"/>
        <v>2208.8000000000002</v>
      </c>
      <c r="Z2364" s="1469"/>
      <c r="AA2364" s="1485" t="s">
        <v>374</v>
      </c>
      <c r="AB2364" s="1556">
        <v>945</v>
      </c>
      <c r="AC2364" s="1556">
        <v>0</v>
      </c>
      <c r="AD2364" s="1556">
        <v>0</v>
      </c>
      <c r="AE2364" s="1556">
        <v>0</v>
      </c>
      <c r="AF2364" s="1556">
        <v>0</v>
      </c>
      <c r="AG2364" s="1557">
        <v>945</v>
      </c>
      <c r="AH2364" s="1556">
        <v>0</v>
      </c>
      <c r="AI2364" s="1558">
        <v>945</v>
      </c>
      <c r="AK2364" s="1469"/>
      <c r="AL2364" s="1485" t="s">
        <v>374</v>
      </c>
      <c r="AM2364" s="1556">
        <v>856.8</v>
      </c>
      <c r="AN2364" s="1556">
        <v>23.7</v>
      </c>
      <c r="AO2364" s="1556">
        <v>0.2</v>
      </c>
      <c r="AP2364" s="1556">
        <v>0</v>
      </c>
      <c r="AQ2364" s="1556">
        <v>0</v>
      </c>
      <c r="AR2364" s="1557">
        <v>880.7</v>
      </c>
      <c r="AS2364" s="1556">
        <v>0</v>
      </c>
      <c r="AT2364" s="1558">
        <v>880.7</v>
      </c>
      <c r="AV2364" s="1469"/>
      <c r="AW2364" s="1485" t="s">
        <v>374</v>
      </c>
      <c r="AX2364" s="1556">
        <v>867.3</v>
      </c>
      <c r="AY2364" s="1556">
        <v>0</v>
      </c>
      <c r="AZ2364" s="1556">
        <v>0.2</v>
      </c>
      <c r="BA2364" s="1556">
        <v>0</v>
      </c>
      <c r="BB2364" s="1556">
        <v>0</v>
      </c>
      <c r="BC2364" s="1557">
        <v>867.5</v>
      </c>
      <c r="BD2364" s="1556">
        <v>0</v>
      </c>
      <c r="BE2364" s="1558">
        <v>867.5</v>
      </c>
      <c r="BG2364" s="1469"/>
      <c r="BH2364" s="1485" t="s">
        <v>374</v>
      </c>
      <c r="BI2364" s="1556">
        <v>592.4</v>
      </c>
      <c r="BJ2364" s="1556">
        <v>47.1</v>
      </c>
      <c r="BK2364" s="1556">
        <v>0</v>
      </c>
      <c r="BL2364" s="1556">
        <v>0</v>
      </c>
      <c r="BM2364" s="1556">
        <v>0</v>
      </c>
      <c r="BN2364" s="1557">
        <v>639.5</v>
      </c>
      <c r="BO2364" s="1556">
        <v>0</v>
      </c>
      <c r="BP2364" s="1558">
        <v>639.5</v>
      </c>
      <c r="BR2364" s="1469"/>
      <c r="BS2364" s="1485" t="s">
        <v>374</v>
      </c>
      <c r="BT2364" s="1556">
        <v>50.6</v>
      </c>
      <c r="BU2364" s="1556">
        <v>4.8999999999999986</v>
      </c>
      <c r="BV2364" s="1556">
        <v>0</v>
      </c>
      <c r="BW2364" s="1556">
        <v>0</v>
      </c>
      <c r="BX2364" s="1556">
        <v>0</v>
      </c>
      <c r="BY2364" s="1557">
        <v>55.5</v>
      </c>
      <c r="BZ2364" s="1556">
        <v>0</v>
      </c>
      <c r="CA2364" s="1558">
        <v>55.5</v>
      </c>
      <c r="CC2364" s="1469"/>
      <c r="CD2364" s="1485" t="s">
        <v>374</v>
      </c>
      <c r="CE2364" s="1556">
        <v>39</v>
      </c>
      <c r="CF2364" s="1556">
        <v>16.399999999999999</v>
      </c>
      <c r="CG2364" s="1556">
        <v>0</v>
      </c>
      <c r="CH2364" s="1556">
        <v>0</v>
      </c>
      <c r="CI2364" s="1556">
        <v>0</v>
      </c>
      <c r="CJ2364" s="1557">
        <v>55.4</v>
      </c>
      <c r="CK2364" s="1556">
        <v>0.2</v>
      </c>
      <c r="CL2364" s="1558">
        <v>55.6</v>
      </c>
      <c r="CN2364" s="1469"/>
      <c r="CO2364" s="1485" t="s">
        <v>374</v>
      </c>
      <c r="CP2364" s="1556">
        <v>26</v>
      </c>
      <c r="CQ2364" s="1556">
        <v>3.7</v>
      </c>
      <c r="CR2364" s="1556">
        <v>1</v>
      </c>
      <c r="CS2364" s="1556">
        <v>0</v>
      </c>
      <c r="CT2364" s="1556">
        <v>0</v>
      </c>
      <c r="CU2364" s="1557">
        <v>30.7</v>
      </c>
      <c r="CV2364" s="1556">
        <v>0</v>
      </c>
      <c r="CW2364" s="1558">
        <v>30.7</v>
      </c>
      <c r="CY2364" s="1469"/>
      <c r="CZ2364" s="1485" t="s">
        <v>374</v>
      </c>
      <c r="DA2364" s="1556">
        <v>19.8</v>
      </c>
      <c r="DB2364" s="1556">
        <v>20.8</v>
      </c>
      <c r="DC2364" s="1556">
        <v>0</v>
      </c>
      <c r="DD2364" s="1556">
        <v>0</v>
      </c>
      <c r="DE2364" s="1556">
        <v>0</v>
      </c>
      <c r="DF2364" s="1557">
        <v>40.6</v>
      </c>
      <c r="DG2364" s="1556">
        <v>0</v>
      </c>
      <c r="DH2364" s="1558">
        <v>40.6</v>
      </c>
      <c r="DJ2364" s="1469"/>
      <c r="DK2364" s="1485" t="s">
        <v>374</v>
      </c>
      <c r="DL2364" s="1556">
        <v>85</v>
      </c>
      <c r="DM2364" s="1556">
        <v>21.9</v>
      </c>
      <c r="DN2364" s="1556">
        <v>0</v>
      </c>
      <c r="DO2364" s="1556">
        <v>0</v>
      </c>
      <c r="DP2364" s="1556">
        <v>0</v>
      </c>
      <c r="DQ2364" s="1557">
        <v>106.9</v>
      </c>
      <c r="DR2364" s="1556">
        <v>14.5</v>
      </c>
      <c r="DS2364" s="1558">
        <v>121.4</v>
      </c>
      <c r="DU2364" s="1469"/>
      <c r="DV2364" s="1485" t="s">
        <v>374</v>
      </c>
      <c r="DW2364" s="1556">
        <v>89.6</v>
      </c>
      <c r="DX2364" s="1556">
        <v>0.4</v>
      </c>
      <c r="DY2364" s="1556">
        <v>0.9</v>
      </c>
      <c r="DZ2364" s="1556">
        <v>0</v>
      </c>
      <c r="EA2364" s="1556">
        <v>0</v>
      </c>
      <c r="EB2364" s="1557">
        <v>90.9</v>
      </c>
      <c r="EC2364" s="1556">
        <v>0</v>
      </c>
      <c r="ED2364" s="1558">
        <v>90.9</v>
      </c>
      <c r="EF2364" s="1469"/>
      <c r="EG2364" s="1485" t="s">
        <v>374</v>
      </c>
      <c r="EH2364" s="1556">
        <v>610.4</v>
      </c>
      <c r="EI2364" s="1556">
        <v>38.6</v>
      </c>
      <c r="EJ2364" s="1556">
        <v>3.2</v>
      </c>
      <c r="EK2364" s="1556">
        <v>0</v>
      </c>
      <c r="EL2364" s="1556">
        <v>0</v>
      </c>
      <c r="EM2364" s="1557">
        <v>652.20000000000005</v>
      </c>
      <c r="EN2364" s="1556">
        <v>0</v>
      </c>
      <c r="EO2364" s="1558">
        <v>652.20000000000005</v>
      </c>
      <c r="EQ2364" s="1469"/>
      <c r="ER2364" s="1485" t="s">
        <v>374</v>
      </c>
      <c r="ES2364" s="1556">
        <v>39.6</v>
      </c>
      <c r="ET2364" s="1556">
        <v>2169.1999999999998</v>
      </c>
      <c r="EU2364" s="1556">
        <v>0</v>
      </c>
      <c r="EV2364" s="1556">
        <v>0</v>
      </c>
      <c r="EW2364" s="1556">
        <v>0</v>
      </c>
      <c r="EX2364" s="1557">
        <v>2208.8000000000002</v>
      </c>
      <c r="EY2364" s="1556">
        <v>0</v>
      </c>
      <c r="EZ2364" s="1558">
        <v>2208.8000000000002</v>
      </c>
    </row>
    <row r="2365" spans="2:156" ht="10.35" customHeight="1">
      <c r="B2365" s="1469"/>
      <c r="C2365" s="1485" t="s">
        <v>775</v>
      </c>
      <c r="D2365" s="1556">
        <v>0</v>
      </c>
      <c r="E2365" s="1556">
        <v>0</v>
      </c>
      <c r="F2365" s="1556">
        <v>0</v>
      </c>
      <c r="G2365" s="1556">
        <v>0</v>
      </c>
      <c r="H2365" s="1556">
        <v>0</v>
      </c>
      <c r="I2365" s="1557">
        <v>0</v>
      </c>
      <c r="J2365" s="1556">
        <v>5688.4000000000005</v>
      </c>
      <c r="K2365" s="1558">
        <v>5688.4000000000005</v>
      </c>
      <c r="L2365" s="3569">
        <f t="shared" si="1227"/>
        <v>383</v>
      </c>
      <c r="M2365" s="1556">
        <f t="shared" si="1228"/>
        <v>371.4</v>
      </c>
      <c r="N2365" s="1556">
        <f t="shared" si="1229"/>
        <v>719.1</v>
      </c>
      <c r="O2365" s="1556">
        <f t="shared" si="1230"/>
        <v>537.9</v>
      </c>
      <c r="P2365" s="1556">
        <f t="shared" si="1231"/>
        <v>411.4</v>
      </c>
      <c r="Q2365" s="1556">
        <f t="shared" si="1232"/>
        <v>404.40000000000003</v>
      </c>
      <c r="R2365" s="1556">
        <f t="shared" si="1233"/>
        <v>564.6</v>
      </c>
      <c r="S2365" s="1556">
        <f t="shared" si="1234"/>
        <v>636</v>
      </c>
      <c r="T2365" s="1556">
        <f t="shared" si="1235"/>
        <v>443.09999999999997</v>
      </c>
      <c r="U2365" s="1556">
        <f t="shared" si="1236"/>
        <v>448.3</v>
      </c>
      <c r="V2365" s="1556">
        <f t="shared" si="1237"/>
        <v>497.7</v>
      </c>
      <c r="W2365" s="3570">
        <f t="shared" si="1238"/>
        <v>271.5</v>
      </c>
      <c r="Z2365" s="1469"/>
      <c r="AA2365" s="1485" t="s">
        <v>775</v>
      </c>
      <c r="AB2365" s="1556">
        <v>0</v>
      </c>
      <c r="AC2365" s="1556">
        <v>0</v>
      </c>
      <c r="AD2365" s="1556">
        <v>0</v>
      </c>
      <c r="AE2365" s="1556">
        <v>0</v>
      </c>
      <c r="AF2365" s="1556">
        <v>0</v>
      </c>
      <c r="AG2365" s="1557">
        <v>0</v>
      </c>
      <c r="AH2365" s="1556">
        <v>383</v>
      </c>
      <c r="AI2365" s="1558">
        <v>383</v>
      </c>
      <c r="AK2365" s="1469"/>
      <c r="AL2365" s="1485" t="s">
        <v>775</v>
      </c>
      <c r="AM2365" s="1556">
        <v>0</v>
      </c>
      <c r="AN2365" s="1556">
        <v>0</v>
      </c>
      <c r="AO2365" s="1556">
        <v>0</v>
      </c>
      <c r="AP2365" s="1556">
        <v>0</v>
      </c>
      <c r="AQ2365" s="1556">
        <v>0</v>
      </c>
      <c r="AR2365" s="1557">
        <v>0</v>
      </c>
      <c r="AS2365" s="1556">
        <v>371.4</v>
      </c>
      <c r="AT2365" s="1558">
        <v>371.4</v>
      </c>
      <c r="AV2365" s="1469"/>
      <c r="AW2365" s="1485" t="s">
        <v>775</v>
      </c>
      <c r="AX2365" s="1556">
        <v>0</v>
      </c>
      <c r="AY2365" s="1556">
        <v>0</v>
      </c>
      <c r="AZ2365" s="1556">
        <v>0</v>
      </c>
      <c r="BA2365" s="1556">
        <v>0</v>
      </c>
      <c r="BB2365" s="1556">
        <v>0</v>
      </c>
      <c r="BC2365" s="1557">
        <v>0</v>
      </c>
      <c r="BD2365" s="1556">
        <v>719.1</v>
      </c>
      <c r="BE2365" s="1558">
        <v>719.1</v>
      </c>
      <c r="BG2365" s="1469"/>
      <c r="BH2365" s="1485" t="s">
        <v>775</v>
      </c>
      <c r="BI2365" s="1556">
        <v>0</v>
      </c>
      <c r="BJ2365" s="1556">
        <v>0</v>
      </c>
      <c r="BK2365" s="1556">
        <v>0</v>
      </c>
      <c r="BL2365" s="1556">
        <v>0</v>
      </c>
      <c r="BM2365" s="1556">
        <v>0</v>
      </c>
      <c r="BN2365" s="1557">
        <v>0</v>
      </c>
      <c r="BO2365" s="1556">
        <v>537.9</v>
      </c>
      <c r="BP2365" s="1558">
        <v>537.9</v>
      </c>
      <c r="BR2365" s="1469"/>
      <c r="BS2365" s="1485" t="s">
        <v>775</v>
      </c>
      <c r="BT2365" s="1556">
        <v>0</v>
      </c>
      <c r="BU2365" s="1556">
        <v>0</v>
      </c>
      <c r="BV2365" s="1556">
        <v>0</v>
      </c>
      <c r="BW2365" s="1556">
        <v>0</v>
      </c>
      <c r="BX2365" s="1556">
        <v>0</v>
      </c>
      <c r="BY2365" s="1557">
        <v>0</v>
      </c>
      <c r="BZ2365" s="1556">
        <v>411.4</v>
      </c>
      <c r="CA2365" s="1558">
        <v>411.4</v>
      </c>
      <c r="CC2365" s="1469"/>
      <c r="CD2365" s="1485" t="s">
        <v>775</v>
      </c>
      <c r="CE2365" s="1556">
        <v>0</v>
      </c>
      <c r="CF2365" s="1556">
        <v>0</v>
      </c>
      <c r="CG2365" s="1556">
        <v>0</v>
      </c>
      <c r="CH2365" s="1556">
        <v>0</v>
      </c>
      <c r="CI2365" s="1556">
        <v>0</v>
      </c>
      <c r="CJ2365" s="1557">
        <v>0</v>
      </c>
      <c r="CK2365" s="1556">
        <v>404.40000000000003</v>
      </c>
      <c r="CL2365" s="1558">
        <v>404.40000000000003</v>
      </c>
      <c r="CN2365" s="1469"/>
      <c r="CO2365" s="1485" t="s">
        <v>775</v>
      </c>
      <c r="CP2365" s="1556">
        <v>0</v>
      </c>
      <c r="CQ2365" s="1556">
        <v>0</v>
      </c>
      <c r="CR2365" s="1556">
        <v>0</v>
      </c>
      <c r="CS2365" s="1556">
        <v>0</v>
      </c>
      <c r="CT2365" s="1556">
        <v>0</v>
      </c>
      <c r="CU2365" s="1557">
        <v>0</v>
      </c>
      <c r="CV2365" s="1556">
        <v>564.6</v>
      </c>
      <c r="CW2365" s="1558">
        <v>564.6</v>
      </c>
      <c r="CY2365" s="1469"/>
      <c r="CZ2365" s="1485" t="s">
        <v>775</v>
      </c>
      <c r="DA2365" s="1556">
        <v>0</v>
      </c>
      <c r="DB2365" s="1556">
        <v>0</v>
      </c>
      <c r="DC2365" s="1556">
        <v>0</v>
      </c>
      <c r="DD2365" s="1556">
        <v>0</v>
      </c>
      <c r="DE2365" s="1556">
        <v>0</v>
      </c>
      <c r="DF2365" s="1557">
        <v>0</v>
      </c>
      <c r="DG2365" s="1556">
        <v>636</v>
      </c>
      <c r="DH2365" s="1558">
        <v>636</v>
      </c>
      <c r="DJ2365" s="1469"/>
      <c r="DK2365" s="1485" t="s">
        <v>775</v>
      </c>
      <c r="DL2365" s="1556">
        <v>0</v>
      </c>
      <c r="DM2365" s="1556">
        <v>0</v>
      </c>
      <c r="DN2365" s="1556">
        <v>0</v>
      </c>
      <c r="DO2365" s="1556">
        <v>0</v>
      </c>
      <c r="DP2365" s="1556">
        <v>0</v>
      </c>
      <c r="DQ2365" s="1557">
        <v>0</v>
      </c>
      <c r="DR2365" s="1556">
        <v>443.09999999999997</v>
      </c>
      <c r="DS2365" s="1558">
        <v>443.09999999999997</v>
      </c>
      <c r="DU2365" s="1469"/>
      <c r="DV2365" s="1485" t="s">
        <v>775</v>
      </c>
      <c r="DW2365" s="1556">
        <v>0</v>
      </c>
      <c r="DX2365" s="1556">
        <v>0</v>
      </c>
      <c r="DY2365" s="1556">
        <v>0</v>
      </c>
      <c r="DZ2365" s="1556">
        <v>0</v>
      </c>
      <c r="EA2365" s="1556">
        <v>0</v>
      </c>
      <c r="EB2365" s="1557">
        <v>0</v>
      </c>
      <c r="EC2365" s="1556">
        <v>448.3</v>
      </c>
      <c r="ED2365" s="1558">
        <v>448.3</v>
      </c>
      <c r="EF2365" s="1469"/>
      <c r="EG2365" s="1485" t="s">
        <v>775</v>
      </c>
      <c r="EH2365" s="1556">
        <v>0</v>
      </c>
      <c r="EI2365" s="1556">
        <v>0</v>
      </c>
      <c r="EJ2365" s="1556">
        <v>0</v>
      </c>
      <c r="EK2365" s="1556">
        <v>0</v>
      </c>
      <c r="EL2365" s="1556">
        <v>0</v>
      </c>
      <c r="EM2365" s="1557">
        <v>0</v>
      </c>
      <c r="EN2365" s="1556">
        <v>497.7</v>
      </c>
      <c r="EO2365" s="1558">
        <v>497.7</v>
      </c>
      <c r="EQ2365" s="1469"/>
      <c r="ER2365" s="1485" t="s">
        <v>775</v>
      </c>
      <c r="ES2365" s="1556">
        <v>0</v>
      </c>
      <c r="ET2365" s="1556">
        <v>0</v>
      </c>
      <c r="EU2365" s="1556">
        <v>0</v>
      </c>
      <c r="EV2365" s="1556">
        <v>0</v>
      </c>
      <c r="EW2365" s="1556">
        <v>0</v>
      </c>
      <c r="EX2365" s="1557">
        <v>0</v>
      </c>
      <c r="EY2365" s="1556">
        <v>271.5</v>
      </c>
      <c r="EZ2365" s="1558">
        <v>271.5</v>
      </c>
    </row>
    <row r="2366" spans="2:156" ht="10.35" customHeight="1">
      <c r="B2366" s="1469"/>
      <c r="C2366" s="1485" t="s">
        <v>776</v>
      </c>
      <c r="D2366" s="1556">
        <v>0</v>
      </c>
      <c r="E2366" s="1556">
        <v>0</v>
      </c>
      <c r="F2366" s="1556">
        <v>0</v>
      </c>
      <c r="G2366" s="1556">
        <v>0</v>
      </c>
      <c r="H2366" s="1556">
        <v>0</v>
      </c>
      <c r="I2366" s="1557">
        <v>0</v>
      </c>
      <c r="J2366" s="1556">
        <v>0</v>
      </c>
      <c r="K2366" s="1558">
        <v>0</v>
      </c>
      <c r="L2366" s="3569">
        <f t="shared" si="1227"/>
        <v>0</v>
      </c>
      <c r="M2366" s="1556">
        <f t="shared" si="1228"/>
        <v>0</v>
      </c>
      <c r="N2366" s="1556">
        <f t="shared" si="1229"/>
        <v>0</v>
      </c>
      <c r="O2366" s="1556">
        <f t="shared" si="1230"/>
        <v>0</v>
      </c>
      <c r="P2366" s="1556">
        <f t="shared" si="1231"/>
        <v>0</v>
      </c>
      <c r="Q2366" s="1556">
        <f t="shared" si="1232"/>
        <v>0</v>
      </c>
      <c r="R2366" s="1556">
        <f t="shared" si="1233"/>
        <v>0</v>
      </c>
      <c r="S2366" s="1556">
        <f t="shared" si="1234"/>
        <v>0</v>
      </c>
      <c r="T2366" s="1556">
        <f t="shared" si="1235"/>
        <v>0</v>
      </c>
      <c r="U2366" s="1556">
        <f t="shared" si="1236"/>
        <v>0</v>
      </c>
      <c r="V2366" s="1556">
        <f t="shared" si="1237"/>
        <v>0</v>
      </c>
      <c r="W2366" s="3570">
        <f t="shared" si="1238"/>
        <v>0</v>
      </c>
      <c r="Z2366" s="1469"/>
      <c r="AA2366" s="1485" t="s">
        <v>776</v>
      </c>
      <c r="AB2366" s="1556">
        <v>0</v>
      </c>
      <c r="AC2366" s="1556">
        <v>0</v>
      </c>
      <c r="AD2366" s="1556">
        <v>0</v>
      </c>
      <c r="AE2366" s="1556">
        <v>0</v>
      </c>
      <c r="AF2366" s="1556">
        <v>0</v>
      </c>
      <c r="AG2366" s="1557">
        <v>0</v>
      </c>
      <c r="AH2366" s="1556">
        <v>0</v>
      </c>
      <c r="AI2366" s="1558">
        <v>0</v>
      </c>
      <c r="AK2366" s="1469"/>
      <c r="AL2366" s="1485" t="s">
        <v>776</v>
      </c>
      <c r="AM2366" s="1556">
        <v>0</v>
      </c>
      <c r="AN2366" s="1556">
        <v>0</v>
      </c>
      <c r="AO2366" s="1556">
        <v>0</v>
      </c>
      <c r="AP2366" s="1556">
        <v>0</v>
      </c>
      <c r="AQ2366" s="1556">
        <v>0</v>
      </c>
      <c r="AR2366" s="1557">
        <v>0</v>
      </c>
      <c r="AS2366" s="1556">
        <v>0</v>
      </c>
      <c r="AT2366" s="1558">
        <v>0</v>
      </c>
      <c r="AV2366" s="1469"/>
      <c r="AW2366" s="1485" t="s">
        <v>776</v>
      </c>
      <c r="AX2366" s="1556">
        <v>0</v>
      </c>
      <c r="AY2366" s="1556">
        <v>0</v>
      </c>
      <c r="AZ2366" s="1556">
        <v>0</v>
      </c>
      <c r="BA2366" s="1556">
        <v>0</v>
      </c>
      <c r="BB2366" s="1556">
        <v>0</v>
      </c>
      <c r="BC2366" s="1557">
        <v>0</v>
      </c>
      <c r="BD2366" s="1556">
        <v>0</v>
      </c>
      <c r="BE2366" s="1558">
        <v>0</v>
      </c>
      <c r="BG2366" s="1469"/>
      <c r="BH2366" s="1485" t="s">
        <v>776</v>
      </c>
      <c r="BI2366" s="1556">
        <v>0</v>
      </c>
      <c r="BJ2366" s="1556">
        <v>0</v>
      </c>
      <c r="BK2366" s="1556">
        <v>0</v>
      </c>
      <c r="BL2366" s="1556">
        <v>0</v>
      </c>
      <c r="BM2366" s="1556">
        <v>0</v>
      </c>
      <c r="BN2366" s="1557">
        <v>0</v>
      </c>
      <c r="BO2366" s="1556">
        <v>0</v>
      </c>
      <c r="BP2366" s="1558">
        <v>0</v>
      </c>
      <c r="BR2366" s="1469"/>
      <c r="BS2366" s="1485" t="s">
        <v>776</v>
      </c>
      <c r="BT2366" s="1556">
        <v>0</v>
      </c>
      <c r="BU2366" s="1556">
        <v>0</v>
      </c>
      <c r="BV2366" s="1556">
        <v>0</v>
      </c>
      <c r="BW2366" s="1556">
        <v>0</v>
      </c>
      <c r="BX2366" s="1556">
        <v>0</v>
      </c>
      <c r="BY2366" s="1557">
        <v>0</v>
      </c>
      <c r="BZ2366" s="1556">
        <v>0</v>
      </c>
      <c r="CA2366" s="1558">
        <v>0</v>
      </c>
      <c r="CC2366" s="1469"/>
      <c r="CD2366" s="1485" t="s">
        <v>776</v>
      </c>
      <c r="CE2366" s="1556">
        <v>0</v>
      </c>
      <c r="CF2366" s="1556">
        <v>0</v>
      </c>
      <c r="CG2366" s="1556">
        <v>0</v>
      </c>
      <c r="CH2366" s="1556">
        <v>0</v>
      </c>
      <c r="CI2366" s="1556">
        <v>0</v>
      </c>
      <c r="CJ2366" s="1557">
        <v>0</v>
      </c>
      <c r="CK2366" s="1556">
        <v>0</v>
      </c>
      <c r="CL2366" s="1558">
        <v>0</v>
      </c>
      <c r="CN2366" s="1469"/>
      <c r="CO2366" s="1485" t="s">
        <v>776</v>
      </c>
      <c r="CP2366" s="1556">
        <v>0</v>
      </c>
      <c r="CQ2366" s="1556">
        <v>0</v>
      </c>
      <c r="CR2366" s="1556">
        <v>0</v>
      </c>
      <c r="CS2366" s="1556">
        <v>0</v>
      </c>
      <c r="CT2366" s="1556">
        <v>0</v>
      </c>
      <c r="CU2366" s="1557">
        <v>0</v>
      </c>
      <c r="CV2366" s="1556">
        <v>0</v>
      </c>
      <c r="CW2366" s="1558">
        <v>0</v>
      </c>
      <c r="CY2366" s="1469"/>
      <c r="CZ2366" s="1485" t="s">
        <v>776</v>
      </c>
      <c r="DA2366" s="1556">
        <v>0</v>
      </c>
      <c r="DB2366" s="1556">
        <v>0</v>
      </c>
      <c r="DC2366" s="1556">
        <v>0</v>
      </c>
      <c r="DD2366" s="1556">
        <v>0</v>
      </c>
      <c r="DE2366" s="1556">
        <v>0</v>
      </c>
      <c r="DF2366" s="1557">
        <v>0</v>
      </c>
      <c r="DG2366" s="1556">
        <v>0</v>
      </c>
      <c r="DH2366" s="1558">
        <v>0</v>
      </c>
      <c r="DJ2366" s="1469"/>
      <c r="DK2366" s="1485" t="s">
        <v>776</v>
      </c>
      <c r="DL2366" s="1556">
        <v>0</v>
      </c>
      <c r="DM2366" s="1556">
        <v>0</v>
      </c>
      <c r="DN2366" s="1556">
        <v>0</v>
      </c>
      <c r="DO2366" s="1556">
        <v>0</v>
      </c>
      <c r="DP2366" s="1556">
        <v>0</v>
      </c>
      <c r="DQ2366" s="1557">
        <v>0</v>
      </c>
      <c r="DR2366" s="1556">
        <v>0</v>
      </c>
      <c r="DS2366" s="1558">
        <v>0</v>
      </c>
      <c r="DU2366" s="1469"/>
      <c r="DV2366" s="1485" t="s">
        <v>776</v>
      </c>
      <c r="DW2366" s="1556">
        <v>0</v>
      </c>
      <c r="DX2366" s="1556">
        <v>0</v>
      </c>
      <c r="DY2366" s="1556">
        <v>0</v>
      </c>
      <c r="DZ2366" s="1556">
        <v>0</v>
      </c>
      <c r="EA2366" s="1556">
        <v>0</v>
      </c>
      <c r="EB2366" s="1557">
        <v>0</v>
      </c>
      <c r="EC2366" s="1556">
        <v>0</v>
      </c>
      <c r="ED2366" s="1558">
        <v>0</v>
      </c>
      <c r="EF2366" s="1469"/>
      <c r="EG2366" s="1485" t="s">
        <v>776</v>
      </c>
      <c r="EH2366" s="1556">
        <v>0</v>
      </c>
      <c r="EI2366" s="1556">
        <v>0</v>
      </c>
      <c r="EJ2366" s="1556">
        <v>0</v>
      </c>
      <c r="EK2366" s="1556">
        <v>0</v>
      </c>
      <c r="EL2366" s="1556">
        <v>0</v>
      </c>
      <c r="EM2366" s="1557">
        <v>0</v>
      </c>
      <c r="EN2366" s="1556">
        <v>0</v>
      </c>
      <c r="EO2366" s="1558">
        <v>0</v>
      </c>
      <c r="EQ2366" s="1469"/>
      <c r="ER2366" s="1485" t="s">
        <v>776</v>
      </c>
      <c r="ES2366" s="1556">
        <v>0</v>
      </c>
      <c r="ET2366" s="1556">
        <v>0</v>
      </c>
      <c r="EU2366" s="1556">
        <v>0</v>
      </c>
      <c r="EV2366" s="1556">
        <v>0</v>
      </c>
      <c r="EW2366" s="1556">
        <v>0</v>
      </c>
      <c r="EX2366" s="1557">
        <v>0</v>
      </c>
      <c r="EY2366" s="1556">
        <v>0</v>
      </c>
      <c r="EZ2366" s="1558">
        <v>0</v>
      </c>
    </row>
    <row r="2367" spans="2:156" ht="10.35" customHeight="1">
      <c r="B2367" s="1469"/>
      <c r="C2367" s="1485"/>
      <c r="D2367" s="1557">
        <v>0</v>
      </c>
      <c r="E2367" s="1557">
        <v>0</v>
      </c>
      <c r="F2367" s="1557">
        <v>0</v>
      </c>
      <c r="G2367" s="1557">
        <v>0</v>
      </c>
      <c r="H2367" s="1557">
        <v>0</v>
      </c>
      <c r="I2367" s="1557">
        <v>0</v>
      </c>
      <c r="J2367" s="1557">
        <v>0</v>
      </c>
      <c r="K2367" s="1558">
        <v>0</v>
      </c>
      <c r="L2367" s="3571">
        <f t="shared" si="1227"/>
        <v>0</v>
      </c>
      <c r="M2367" s="1557">
        <f t="shared" si="1228"/>
        <v>0</v>
      </c>
      <c r="N2367" s="1557">
        <f t="shared" si="1229"/>
        <v>0</v>
      </c>
      <c r="O2367" s="1557">
        <f t="shared" si="1230"/>
        <v>0</v>
      </c>
      <c r="P2367" s="1557">
        <f t="shared" si="1231"/>
        <v>0</v>
      </c>
      <c r="Q2367" s="1557">
        <f t="shared" si="1232"/>
        <v>0</v>
      </c>
      <c r="R2367" s="1557">
        <f t="shared" si="1233"/>
        <v>0</v>
      </c>
      <c r="S2367" s="1557">
        <f t="shared" si="1234"/>
        <v>0</v>
      </c>
      <c r="T2367" s="1557">
        <f t="shared" si="1235"/>
        <v>0</v>
      </c>
      <c r="U2367" s="1557">
        <f t="shared" si="1236"/>
        <v>0</v>
      </c>
      <c r="V2367" s="1557">
        <f t="shared" si="1237"/>
        <v>0</v>
      </c>
      <c r="W2367" s="3572">
        <f t="shared" si="1238"/>
        <v>0</v>
      </c>
      <c r="Z2367" s="1469"/>
      <c r="AA2367" s="1485"/>
      <c r="AB2367" s="1557"/>
      <c r="AC2367" s="1557"/>
      <c r="AD2367" s="1557"/>
      <c r="AE2367" s="1557"/>
      <c r="AF2367" s="1557"/>
      <c r="AG2367" s="1557"/>
      <c r="AH2367" s="1557"/>
      <c r="AI2367" s="1558"/>
      <c r="AK2367" s="1469"/>
      <c r="AL2367" s="1485"/>
      <c r="AM2367" s="1557"/>
      <c r="AN2367" s="1557"/>
      <c r="AO2367" s="1557"/>
      <c r="AP2367" s="1557"/>
      <c r="AQ2367" s="1557"/>
      <c r="AR2367" s="1557"/>
      <c r="AS2367" s="1557"/>
      <c r="AT2367" s="1558"/>
      <c r="AV2367" s="1469"/>
      <c r="AW2367" s="1485"/>
      <c r="AX2367" s="1557"/>
      <c r="AY2367" s="1557"/>
      <c r="AZ2367" s="1557"/>
      <c r="BA2367" s="1557"/>
      <c r="BB2367" s="1557"/>
      <c r="BC2367" s="1557"/>
      <c r="BD2367" s="1557"/>
      <c r="BE2367" s="1558"/>
      <c r="BG2367" s="1469"/>
      <c r="BH2367" s="1485"/>
      <c r="BI2367" s="1557"/>
      <c r="BJ2367" s="1557"/>
      <c r="BK2367" s="1557"/>
      <c r="BL2367" s="1557"/>
      <c r="BM2367" s="1557"/>
      <c r="BN2367" s="1557"/>
      <c r="BO2367" s="1557"/>
      <c r="BP2367" s="1558"/>
      <c r="BR2367" s="1469"/>
      <c r="BS2367" s="1485"/>
      <c r="BT2367" s="1557"/>
      <c r="BU2367" s="1557"/>
      <c r="BV2367" s="1557"/>
      <c r="BW2367" s="1557"/>
      <c r="BX2367" s="1557"/>
      <c r="BY2367" s="1557"/>
      <c r="BZ2367" s="1557"/>
      <c r="CA2367" s="1558"/>
      <c r="CC2367" s="1469"/>
      <c r="CD2367" s="1485"/>
      <c r="CE2367" s="1557"/>
      <c r="CF2367" s="1557"/>
      <c r="CG2367" s="1557"/>
      <c r="CH2367" s="1557"/>
      <c r="CI2367" s="1557"/>
      <c r="CJ2367" s="1557"/>
      <c r="CK2367" s="1557"/>
      <c r="CL2367" s="1558"/>
      <c r="CN2367" s="1469"/>
      <c r="CO2367" s="1485"/>
      <c r="CP2367" s="1557"/>
      <c r="CQ2367" s="1557"/>
      <c r="CR2367" s="1557"/>
      <c r="CS2367" s="1557"/>
      <c r="CT2367" s="1557"/>
      <c r="CU2367" s="1557"/>
      <c r="CV2367" s="1557"/>
      <c r="CW2367" s="1558"/>
      <c r="CY2367" s="1469"/>
      <c r="CZ2367" s="1485"/>
      <c r="DA2367" s="1557"/>
      <c r="DB2367" s="1557"/>
      <c r="DC2367" s="1557"/>
      <c r="DD2367" s="1557"/>
      <c r="DE2367" s="1557"/>
      <c r="DF2367" s="1557"/>
      <c r="DG2367" s="1557"/>
      <c r="DH2367" s="1558"/>
      <c r="DJ2367" s="1469"/>
      <c r="DK2367" s="1485"/>
      <c r="DL2367" s="1557"/>
      <c r="DM2367" s="1557"/>
      <c r="DN2367" s="1557"/>
      <c r="DO2367" s="1557"/>
      <c r="DP2367" s="1557"/>
      <c r="DQ2367" s="1557"/>
      <c r="DR2367" s="1557"/>
      <c r="DS2367" s="1558"/>
      <c r="DU2367" s="1469"/>
      <c r="DV2367" s="1485"/>
      <c r="DW2367" s="1557"/>
      <c r="DX2367" s="1557"/>
      <c r="DY2367" s="1557"/>
      <c r="DZ2367" s="1557"/>
      <c r="EA2367" s="1557"/>
      <c r="EB2367" s="1557"/>
      <c r="EC2367" s="1557"/>
      <c r="ED2367" s="1558"/>
      <c r="EF2367" s="1469"/>
      <c r="EG2367" s="1485"/>
      <c r="EH2367" s="1557"/>
      <c r="EI2367" s="1557"/>
      <c r="EJ2367" s="1557"/>
      <c r="EK2367" s="1557"/>
      <c r="EL2367" s="1557"/>
      <c r="EM2367" s="1557"/>
      <c r="EN2367" s="1557"/>
      <c r="EO2367" s="1558"/>
      <c r="EQ2367" s="1469"/>
      <c r="ER2367" s="1485"/>
      <c r="ES2367" s="1557"/>
      <c r="ET2367" s="1557"/>
      <c r="EU2367" s="1557"/>
      <c r="EV2367" s="1557"/>
      <c r="EW2367" s="1557"/>
      <c r="EX2367" s="1557"/>
      <c r="EY2367" s="1557"/>
      <c r="EZ2367" s="1558"/>
    </row>
    <row r="2368" spans="2:156" ht="10.35" customHeight="1">
      <c r="B2368" s="1512" t="s">
        <v>387</v>
      </c>
      <c r="C2368" s="1513" t="s">
        <v>386</v>
      </c>
      <c r="D2368" s="1514">
        <v>782964.1</v>
      </c>
      <c r="E2368" s="1514">
        <v>169608.2</v>
      </c>
      <c r="F2368" s="1514">
        <v>72437.600000000006</v>
      </c>
      <c r="G2368" s="1514">
        <v>1056710.3</v>
      </c>
      <c r="H2368" s="1514">
        <v>34457.199999999997</v>
      </c>
      <c r="I2368" s="1514">
        <v>2116177.4</v>
      </c>
      <c r="J2368" s="1514">
        <v>303020.7</v>
      </c>
      <c r="K2368" s="1515">
        <v>2419198.0999999996</v>
      </c>
      <c r="L2368" s="3573">
        <f t="shared" si="1227"/>
        <v>158863</v>
      </c>
      <c r="M2368" s="3574">
        <f t="shared" si="1228"/>
        <v>150532.70000000001</v>
      </c>
      <c r="N2368" s="3574">
        <f t="shared" si="1229"/>
        <v>177533.9</v>
      </c>
      <c r="O2368" s="3574">
        <f t="shared" si="1230"/>
        <v>188592.3</v>
      </c>
      <c r="P2368" s="3574">
        <f t="shared" si="1231"/>
        <v>182679.30000000002</v>
      </c>
      <c r="Q2368" s="3574">
        <f t="shared" si="1232"/>
        <v>238386.89999999997</v>
      </c>
      <c r="R2368" s="3574">
        <f t="shared" si="1233"/>
        <v>197085.7</v>
      </c>
      <c r="S2368" s="3574">
        <f t="shared" si="1234"/>
        <v>180643.49999999997</v>
      </c>
      <c r="T2368" s="3574">
        <f t="shared" si="1235"/>
        <v>200458.80000000002</v>
      </c>
      <c r="U2368" s="3574">
        <f t="shared" si="1236"/>
        <v>213965.4</v>
      </c>
      <c r="V2368" s="3574">
        <f t="shared" si="1237"/>
        <v>206579.7</v>
      </c>
      <c r="W2368" s="3575">
        <f t="shared" si="1238"/>
        <v>323876.90000000002</v>
      </c>
      <c r="Z2368" s="1484" t="s">
        <v>387</v>
      </c>
      <c r="AA2368" s="588" t="s">
        <v>386</v>
      </c>
      <c r="AB2368" s="1554">
        <v>45064</v>
      </c>
      <c r="AC2368" s="1554">
        <v>12742</v>
      </c>
      <c r="AD2368" s="1554">
        <v>5915</v>
      </c>
      <c r="AE2368" s="1554">
        <v>72055</v>
      </c>
      <c r="AF2368" s="1554">
        <v>2752</v>
      </c>
      <c r="AG2368" s="1554">
        <v>138528</v>
      </c>
      <c r="AH2368" s="1554">
        <v>20335</v>
      </c>
      <c r="AI2368" s="1555">
        <v>158863</v>
      </c>
      <c r="AK2368" s="1484" t="s">
        <v>387</v>
      </c>
      <c r="AL2368" s="588" t="s">
        <v>386</v>
      </c>
      <c r="AM2368" s="1554">
        <v>39996.700000000004</v>
      </c>
      <c r="AN2368" s="1554">
        <v>11119.3</v>
      </c>
      <c r="AO2368" s="1554">
        <v>5140.7000000000007</v>
      </c>
      <c r="AP2368" s="1554">
        <v>69722.3</v>
      </c>
      <c r="AQ2368" s="1554">
        <v>2251.8000000000002</v>
      </c>
      <c r="AR2368" s="1554">
        <v>128230.8</v>
      </c>
      <c r="AS2368" s="1554">
        <v>22301.9</v>
      </c>
      <c r="AT2368" s="1555">
        <v>150532.70000000001</v>
      </c>
      <c r="AV2368" s="1484" t="s">
        <v>387</v>
      </c>
      <c r="AW2368" s="588" t="s">
        <v>386</v>
      </c>
      <c r="AX2368" s="1554">
        <v>52151.199999999997</v>
      </c>
      <c r="AY2368" s="1554">
        <v>14065.199999999999</v>
      </c>
      <c r="AZ2368" s="1554">
        <v>5463.1</v>
      </c>
      <c r="BA2368" s="1554">
        <v>81951.8</v>
      </c>
      <c r="BB2368" s="1554">
        <v>2441.1</v>
      </c>
      <c r="BC2368" s="1554">
        <v>156072.4</v>
      </c>
      <c r="BD2368" s="1554">
        <v>21461.5</v>
      </c>
      <c r="BE2368" s="1555">
        <v>177533.9</v>
      </c>
      <c r="BG2368" s="1484" t="s">
        <v>387</v>
      </c>
      <c r="BH2368" s="588" t="s">
        <v>386</v>
      </c>
      <c r="BI2368" s="1554">
        <v>72621.7</v>
      </c>
      <c r="BJ2368" s="1554">
        <v>12319.4</v>
      </c>
      <c r="BK2368" s="1554">
        <v>5310.8</v>
      </c>
      <c r="BL2368" s="1554">
        <v>74397.399999999994</v>
      </c>
      <c r="BM2368" s="1554">
        <v>2430.6999999999998</v>
      </c>
      <c r="BN2368" s="1554">
        <v>167080</v>
      </c>
      <c r="BO2368" s="1554">
        <v>21512.3</v>
      </c>
      <c r="BP2368" s="1555">
        <v>188592.3</v>
      </c>
      <c r="BR2368" s="1484" t="s">
        <v>387</v>
      </c>
      <c r="BS2368" s="588" t="s">
        <v>386</v>
      </c>
      <c r="BT2368" s="1554">
        <v>56114.400000000009</v>
      </c>
      <c r="BU2368" s="1554">
        <v>13338.2</v>
      </c>
      <c r="BV2368" s="1554">
        <v>5406.2</v>
      </c>
      <c r="BW2368" s="1554">
        <v>81106.399999999994</v>
      </c>
      <c r="BX2368" s="1554">
        <v>2301.6999999999998</v>
      </c>
      <c r="BY2368" s="1554">
        <v>158266.90000000002</v>
      </c>
      <c r="BZ2368" s="1554">
        <v>24412.400000000001</v>
      </c>
      <c r="CA2368" s="1555">
        <v>182679.30000000002</v>
      </c>
      <c r="CC2368" s="1484" t="s">
        <v>387</v>
      </c>
      <c r="CD2368" s="588" t="s">
        <v>386</v>
      </c>
      <c r="CE2368" s="1554">
        <v>80121.099999999991</v>
      </c>
      <c r="CF2368" s="1554">
        <v>15270.399999999998</v>
      </c>
      <c r="CG2368" s="1554">
        <v>5353.6</v>
      </c>
      <c r="CH2368" s="1554">
        <v>108477.5</v>
      </c>
      <c r="CI2368" s="1554">
        <v>3681.5</v>
      </c>
      <c r="CJ2368" s="1554">
        <v>212904.09999999998</v>
      </c>
      <c r="CK2368" s="1554">
        <v>25482.800000000003</v>
      </c>
      <c r="CL2368" s="1555">
        <v>238386.89999999997</v>
      </c>
      <c r="CN2368" s="1484" t="s">
        <v>387</v>
      </c>
      <c r="CO2368" s="588" t="s">
        <v>386</v>
      </c>
      <c r="CP2368" s="1554">
        <v>61747.8</v>
      </c>
      <c r="CQ2368" s="1554">
        <v>14710.3</v>
      </c>
      <c r="CR2368" s="1554">
        <v>6790.6</v>
      </c>
      <c r="CS2368" s="1554">
        <v>83155.899999999994</v>
      </c>
      <c r="CT2368" s="1554">
        <v>2551.6</v>
      </c>
      <c r="CU2368" s="1554">
        <v>168956.2</v>
      </c>
      <c r="CV2368" s="1554">
        <v>28129.5</v>
      </c>
      <c r="CW2368" s="1555">
        <v>197085.7</v>
      </c>
      <c r="CY2368" s="1484" t="s">
        <v>387</v>
      </c>
      <c r="CZ2368" s="588" t="s">
        <v>386</v>
      </c>
      <c r="DA2368" s="1554">
        <v>49492.399999999994</v>
      </c>
      <c r="DB2368" s="1554">
        <v>13628.4</v>
      </c>
      <c r="DC2368" s="1554">
        <v>6148.0999999999995</v>
      </c>
      <c r="DD2368" s="1554">
        <v>81567.899999999994</v>
      </c>
      <c r="DE2368" s="1554">
        <v>2479.7999999999997</v>
      </c>
      <c r="DF2368" s="1554">
        <v>153316.59999999998</v>
      </c>
      <c r="DG2368" s="1554">
        <v>27326.899999999998</v>
      </c>
      <c r="DH2368" s="1555">
        <v>180643.49999999997</v>
      </c>
      <c r="DJ2368" s="1484" t="s">
        <v>387</v>
      </c>
      <c r="DK2368" s="588" t="s">
        <v>386</v>
      </c>
      <c r="DL2368" s="1554">
        <v>60695.700000000004</v>
      </c>
      <c r="DM2368" s="1554">
        <v>14377.599999999999</v>
      </c>
      <c r="DN2368" s="1554">
        <v>6480.7000000000007</v>
      </c>
      <c r="DO2368" s="1554">
        <v>89837.1</v>
      </c>
      <c r="DP2368" s="1554">
        <v>2783.2</v>
      </c>
      <c r="DQ2368" s="1554">
        <v>174174.30000000002</v>
      </c>
      <c r="DR2368" s="1554">
        <v>26284.5</v>
      </c>
      <c r="DS2368" s="1555">
        <v>200458.80000000002</v>
      </c>
      <c r="DU2368" s="1484" t="s">
        <v>387</v>
      </c>
      <c r="DV2368" s="588" t="s">
        <v>386</v>
      </c>
      <c r="DW2368" s="1554">
        <v>72101</v>
      </c>
      <c r="DX2368" s="1554">
        <v>14354.2</v>
      </c>
      <c r="DY2368" s="1554">
        <v>6125.8</v>
      </c>
      <c r="DZ2368" s="1554">
        <v>92483.5</v>
      </c>
      <c r="EA2368" s="1554">
        <v>3107.5</v>
      </c>
      <c r="EB2368" s="1554">
        <v>188172</v>
      </c>
      <c r="EC2368" s="1554">
        <v>25793.4</v>
      </c>
      <c r="ED2368" s="1555">
        <v>213965.4</v>
      </c>
      <c r="EF2368" s="1484" t="s">
        <v>387</v>
      </c>
      <c r="EG2368" s="588" t="s">
        <v>386</v>
      </c>
      <c r="EH2368" s="1554">
        <v>62111.9</v>
      </c>
      <c r="EI2368" s="1554">
        <v>14566.2</v>
      </c>
      <c r="EJ2368" s="1554">
        <v>6520.7</v>
      </c>
      <c r="EK2368" s="1554">
        <v>93940.800000000003</v>
      </c>
      <c r="EL2368" s="1554">
        <v>2924.4</v>
      </c>
      <c r="EM2368" s="1554">
        <v>180064</v>
      </c>
      <c r="EN2368" s="1554">
        <v>26515.7</v>
      </c>
      <c r="EO2368" s="1555">
        <v>206579.7</v>
      </c>
      <c r="EQ2368" s="1484" t="s">
        <v>387</v>
      </c>
      <c r="ER2368" s="588" t="s">
        <v>386</v>
      </c>
      <c r="ES2368" s="1554">
        <v>130746.2</v>
      </c>
      <c r="ET2368" s="1554">
        <v>19117</v>
      </c>
      <c r="EU2368" s="1554">
        <v>7782.3</v>
      </c>
      <c r="EV2368" s="1554">
        <v>128014.7</v>
      </c>
      <c r="EW2368" s="1554">
        <v>4751.8999999999996</v>
      </c>
      <c r="EX2368" s="1554">
        <v>290412.09999999998</v>
      </c>
      <c r="EY2368" s="1554">
        <v>33464.800000000003</v>
      </c>
      <c r="EZ2368" s="1555">
        <v>323876.90000000002</v>
      </c>
    </row>
    <row r="2369" spans="2:156" ht="10.35" customHeight="1">
      <c r="B2369" s="1469"/>
      <c r="C2369" s="1485" t="s">
        <v>385</v>
      </c>
      <c r="D2369" s="1557">
        <v>243534.59999999998</v>
      </c>
      <c r="E2369" s="1557">
        <v>32903.799999999996</v>
      </c>
      <c r="F2369" s="1557">
        <v>60526.100000000006</v>
      </c>
      <c r="G2369" s="1557">
        <v>17868.5</v>
      </c>
      <c r="H2369" s="1557">
        <v>0</v>
      </c>
      <c r="I2369" s="1557">
        <v>354833</v>
      </c>
      <c r="J2369" s="1557">
        <v>82889.599999999991</v>
      </c>
      <c r="K2369" s="1558">
        <v>437722.60000000003</v>
      </c>
      <c r="L2369" s="3571">
        <f t="shared" si="1227"/>
        <v>34077</v>
      </c>
      <c r="M2369" s="1557">
        <f t="shared" si="1228"/>
        <v>29570.899999999998</v>
      </c>
      <c r="N2369" s="1557">
        <f t="shared" si="1229"/>
        <v>30513.3</v>
      </c>
      <c r="O2369" s="1557">
        <f t="shared" si="1230"/>
        <v>31211.4</v>
      </c>
      <c r="P2369" s="1557">
        <f t="shared" si="1231"/>
        <v>32383.1</v>
      </c>
      <c r="Q2369" s="1557">
        <f t="shared" si="1232"/>
        <v>37447.600000000006</v>
      </c>
      <c r="R2369" s="1557">
        <f t="shared" si="1233"/>
        <v>43868.6</v>
      </c>
      <c r="S2369" s="1557">
        <f t="shared" si="1234"/>
        <v>35768</v>
      </c>
      <c r="T2369" s="1557">
        <f t="shared" si="1235"/>
        <v>36881.9</v>
      </c>
      <c r="U2369" s="1557">
        <f t="shared" si="1236"/>
        <v>36012.5</v>
      </c>
      <c r="V2369" s="1557">
        <f t="shared" si="1237"/>
        <v>40092</v>
      </c>
      <c r="W2369" s="3572">
        <f t="shared" si="1238"/>
        <v>49896.3</v>
      </c>
      <c r="Z2369" s="1469"/>
      <c r="AA2369" s="1485" t="s">
        <v>385</v>
      </c>
      <c r="AB2369" s="1557">
        <v>19252</v>
      </c>
      <c r="AC2369" s="1557">
        <v>2530</v>
      </c>
      <c r="AD2369" s="1557">
        <v>4922</v>
      </c>
      <c r="AE2369" s="1557">
        <v>1556</v>
      </c>
      <c r="AF2369" s="1557">
        <v>0</v>
      </c>
      <c r="AG2369" s="1557">
        <v>28260</v>
      </c>
      <c r="AH2369" s="1557">
        <v>5817</v>
      </c>
      <c r="AI2369" s="1558">
        <v>34077</v>
      </c>
      <c r="AK2369" s="1469"/>
      <c r="AL2369" s="1485" t="s">
        <v>385</v>
      </c>
      <c r="AM2369" s="1557">
        <v>15376.9</v>
      </c>
      <c r="AN2369" s="1557">
        <v>2241.6999999999998</v>
      </c>
      <c r="AO2369" s="1557">
        <v>4195.7000000000007</v>
      </c>
      <c r="AP2369" s="1557">
        <v>1130.8</v>
      </c>
      <c r="AQ2369" s="1557">
        <v>0</v>
      </c>
      <c r="AR2369" s="1557">
        <v>22945.1</v>
      </c>
      <c r="AS2369" s="1557">
        <v>6625.7999999999993</v>
      </c>
      <c r="AT2369" s="1558">
        <v>29570.899999999998</v>
      </c>
      <c r="AV2369" s="1469"/>
      <c r="AW2369" s="1485" t="s">
        <v>385</v>
      </c>
      <c r="AX2369" s="1557">
        <v>16517.2</v>
      </c>
      <c r="AY2369" s="1557">
        <v>2500</v>
      </c>
      <c r="AZ2369" s="1557">
        <v>4250</v>
      </c>
      <c r="BA2369" s="1557">
        <v>1168.0999999999999</v>
      </c>
      <c r="BB2369" s="1557">
        <v>0</v>
      </c>
      <c r="BC2369" s="1557">
        <v>24435.3</v>
      </c>
      <c r="BD2369" s="1557">
        <v>6077.9999999999991</v>
      </c>
      <c r="BE2369" s="1558">
        <v>30513.3</v>
      </c>
      <c r="BG2369" s="1469"/>
      <c r="BH2369" s="1485" t="s">
        <v>385</v>
      </c>
      <c r="BI2369" s="1557">
        <v>17762.599999999999</v>
      </c>
      <c r="BJ2369" s="1557">
        <v>2242.9</v>
      </c>
      <c r="BK2369" s="1557">
        <v>4457.8999999999996</v>
      </c>
      <c r="BL2369" s="1557">
        <v>1100.6999999999998</v>
      </c>
      <c r="BM2369" s="1557">
        <v>0</v>
      </c>
      <c r="BN2369" s="1557">
        <v>25564.100000000002</v>
      </c>
      <c r="BO2369" s="1557">
        <v>5647.3</v>
      </c>
      <c r="BP2369" s="1558">
        <v>31211.4</v>
      </c>
      <c r="BR2369" s="1469"/>
      <c r="BS2369" s="1485" t="s">
        <v>385</v>
      </c>
      <c r="BT2369" s="1557">
        <v>17969.2</v>
      </c>
      <c r="BU2369" s="1557">
        <v>2374.1</v>
      </c>
      <c r="BV2369" s="1557">
        <v>4583.5</v>
      </c>
      <c r="BW2369" s="1557">
        <v>1176.9000000000001</v>
      </c>
      <c r="BX2369" s="1557">
        <v>0</v>
      </c>
      <c r="BY2369" s="1557">
        <v>26103.7</v>
      </c>
      <c r="BZ2369" s="1557">
        <v>6279.4</v>
      </c>
      <c r="CA2369" s="1558">
        <v>32383.1</v>
      </c>
      <c r="CC2369" s="1469"/>
      <c r="CD2369" s="1485" t="s">
        <v>385</v>
      </c>
      <c r="CE2369" s="1557">
        <v>20562.599999999999</v>
      </c>
      <c r="CF2369" s="1557">
        <v>2363.8999999999996</v>
      </c>
      <c r="CG2369" s="1557">
        <v>4439.8999999999996</v>
      </c>
      <c r="CH2369" s="1557">
        <v>1713.8999999999999</v>
      </c>
      <c r="CI2369" s="1557">
        <v>0</v>
      </c>
      <c r="CJ2369" s="1557">
        <v>29080.300000000003</v>
      </c>
      <c r="CK2369" s="1557">
        <v>8367.2999999999993</v>
      </c>
      <c r="CL2369" s="1558">
        <v>37447.600000000006</v>
      </c>
      <c r="CN2369" s="1469"/>
      <c r="CO2369" s="1485" t="s">
        <v>385</v>
      </c>
      <c r="CP2369" s="1557">
        <v>24934.400000000001</v>
      </c>
      <c r="CQ2369" s="1557">
        <v>3390.6</v>
      </c>
      <c r="CR2369" s="1557">
        <v>6241.7</v>
      </c>
      <c r="CS2369" s="1557">
        <v>1692.9</v>
      </c>
      <c r="CT2369" s="1557">
        <v>0</v>
      </c>
      <c r="CU2369" s="1557">
        <v>36259.599999999999</v>
      </c>
      <c r="CV2369" s="1557">
        <v>7609</v>
      </c>
      <c r="CW2369" s="1558">
        <v>43868.6</v>
      </c>
      <c r="CY2369" s="1469"/>
      <c r="CZ2369" s="1485" t="s">
        <v>385</v>
      </c>
      <c r="DA2369" s="1557">
        <v>20668.400000000001</v>
      </c>
      <c r="DB2369" s="1557">
        <v>2558.2999999999997</v>
      </c>
      <c r="DC2369" s="1557">
        <v>4989.3999999999996</v>
      </c>
      <c r="DD2369" s="1557">
        <v>1286.4000000000001</v>
      </c>
      <c r="DE2369" s="1557">
        <v>0</v>
      </c>
      <c r="DF2369" s="1557">
        <v>29502.5</v>
      </c>
      <c r="DG2369" s="1557">
        <v>6265.5000000000009</v>
      </c>
      <c r="DH2369" s="1558">
        <v>35768</v>
      </c>
      <c r="DJ2369" s="1469"/>
      <c r="DK2369" s="1485" t="s">
        <v>385</v>
      </c>
      <c r="DL2369" s="1557">
        <v>20556.900000000001</v>
      </c>
      <c r="DM2369" s="1557">
        <v>2828.6</v>
      </c>
      <c r="DN2369" s="1557">
        <v>5141.2000000000007</v>
      </c>
      <c r="DO2369" s="1557">
        <v>1486.6</v>
      </c>
      <c r="DP2369" s="1557">
        <v>0</v>
      </c>
      <c r="DQ2369" s="1557">
        <v>30013.3</v>
      </c>
      <c r="DR2369" s="1557">
        <v>6868.6</v>
      </c>
      <c r="DS2369" s="1558">
        <v>36881.9</v>
      </c>
      <c r="DU2369" s="1469"/>
      <c r="DV2369" s="1485" t="s">
        <v>385</v>
      </c>
      <c r="DW2369" s="1557">
        <v>20067.900000000001</v>
      </c>
      <c r="DX2369" s="1557">
        <v>2714.3</v>
      </c>
      <c r="DY2369" s="1557">
        <v>5182.3999999999996</v>
      </c>
      <c r="DZ2369" s="1557">
        <v>1502.9</v>
      </c>
      <c r="EA2369" s="1557">
        <v>0</v>
      </c>
      <c r="EB2369" s="1557">
        <v>29467.5</v>
      </c>
      <c r="EC2369" s="1557">
        <v>6545</v>
      </c>
      <c r="ED2369" s="1558">
        <v>36012.5</v>
      </c>
      <c r="EF2369" s="1469"/>
      <c r="EG2369" s="1485" t="s">
        <v>385</v>
      </c>
      <c r="EH2369" s="1557">
        <v>23079.8</v>
      </c>
      <c r="EI2369" s="1557">
        <v>2896.8</v>
      </c>
      <c r="EJ2369" s="1557">
        <v>5423.9</v>
      </c>
      <c r="EK2369" s="1557">
        <v>1488.8</v>
      </c>
      <c r="EL2369" s="1557">
        <v>0</v>
      </c>
      <c r="EM2369" s="1557">
        <v>32889.300000000003</v>
      </c>
      <c r="EN2369" s="1557">
        <v>7202.7</v>
      </c>
      <c r="EO2369" s="1558">
        <v>40092</v>
      </c>
      <c r="EQ2369" s="1469"/>
      <c r="ER2369" s="1485" t="s">
        <v>385</v>
      </c>
      <c r="ES2369" s="1557">
        <v>26786.7</v>
      </c>
      <c r="ET2369" s="1557">
        <v>4262.6000000000004</v>
      </c>
      <c r="EU2369" s="1557">
        <v>6698.5</v>
      </c>
      <c r="EV2369" s="1557">
        <v>2564.5</v>
      </c>
      <c r="EW2369" s="1557">
        <v>0</v>
      </c>
      <c r="EX2369" s="1557">
        <v>40312.300000000003</v>
      </c>
      <c r="EY2369" s="1557">
        <v>9584</v>
      </c>
      <c r="EZ2369" s="1558">
        <v>49896.3</v>
      </c>
    </row>
    <row r="2370" spans="2:156" ht="10.35" customHeight="1">
      <c r="B2370" s="1469"/>
      <c r="C2370" s="1485" t="s">
        <v>384</v>
      </c>
      <c r="D2370" s="1556">
        <v>188336.6</v>
      </c>
      <c r="E2370" s="1556">
        <v>25653.699999999997</v>
      </c>
      <c r="F2370" s="1556">
        <v>45769.7</v>
      </c>
      <c r="G2370" s="1556">
        <v>13371.499999999998</v>
      </c>
      <c r="H2370" s="1556">
        <v>0</v>
      </c>
      <c r="I2370" s="1557">
        <v>273131.5</v>
      </c>
      <c r="J2370" s="1556">
        <v>60062.1</v>
      </c>
      <c r="K2370" s="1558">
        <v>333193.59999999998</v>
      </c>
      <c r="L2370" s="3569">
        <f t="shared" si="1227"/>
        <v>26105</v>
      </c>
      <c r="M2370" s="1556">
        <f t="shared" si="1228"/>
        <v>24611.899999999998</v>
      </c>
      <c r="N2370" s="1556">
        <f t="shared" si="1229"/>
        <v>23869.600000000002</v>
      </c>
      <c r="O2370" s="1556">
        <f t="shared" si="1230"/>
        <v>23746.5</v>
      </c>
      <c r="P2370" s="1556">
        <f t="shared" si="1231"/>
        <v>23920.699999999997</v>
      </c>
      <c r="Q2370" s="1556">
        <f t="shared" si="1232"/>
        <v>25913.4</v>
      </c>
      <c r="R2370" s="1556">
        <f t="shared" si="1233"/>
        <v>35041.4</v>
      </c>
      <c r="S2370" s="1556">
        <f t="shared" si="1234"/>
        <v>27072.9</v>
      </c>
      <c r="T2370" s="1556">
        <f t="shared" si="1235"/>
        <v>27448.5</v>
      </c>
      <c r="U2370" s="1556">
        <f t="shared" si="1236"/>
        <v>27698.9</v>
      </c>
      <c r="V2370" s="1556">
        <f t="shared" si="1237"/>
        <v>28339.5</v>
      </c>
      <c r="W2370" s="3570">
        <f t="shared" si="1238"/>
        <v>39425.300000000003</v>
      </c>
      <c r="Z2370" s="1469"/>
      <c r="AA2370" s="1485" t="s">
        <v>384</v>
      </c>
      <c r="AB2370" s="1556">
        <v>14465</v>
      </c>
      <c r="AC2370" s="1556">
        <v>1882</v>
      </c>
      <c r="AD2370" s="1556">
        <v>3744</v>
      </c>
      <c r="AE2370" s="1556">
        <v>1296</v>
      </c>
      <c r="AF2370" s="1556">
        <v>0</v>
      </c>
      <c r="AG2370" s="1557">
        <v>21387</v>
      </c>
      <c r="AH2370" s="1556">
        <v>4718</v>
      </c>
      <c r="AI2370" s="1558">
        <v>26105</v>
      </c>
      <c r="AK2370" s="1469"/>
      <c r="AL2370" s="1485" t="s">
        <v>384</v>
      </c>
      <c r="AM2370" s="1556">
        <v>12843.4</v>
      </c>
      <c r="AN2370" s="1556">
        <v>2049.6</v>
      </c>
      <c r="AO2370" s="1556">
        <v>3232.2000000000003</v>
      </c>
      <c r="AP2370" s="1556">
        <v>892.1</v>
      </c>
      <c r="AQ2370" s="1556">
        <v>0</v>
      </c>
      <c r="AR2370" s="1557">
        <v>19017.3</v>
      </c>
      <c r="AS2370" s="1556">
        <v>5594.5999999999995</v>
      </c>
      <c r="AT2370" s="1558">
        <v>24611.899999999998</v>
      </c>
      <c r="AV2370" s="1469"/>
      <c r="AW2370" s="1485" t="s">
        <v>384</v>
      </c>
      <c r="AX2370" s="1556">
        <v>12879.6</v>
      </c>
      <c r="AY2370" s="1556">
        <v>2009.2</v>
      </c>
      <c r="AZ2370" s="1556">
        <v>3175.5</v>
      </c>
      <c r="BA2370" s="1556">
        <v>895.3</v>
      </c>
      <c r="BB2370" s="1556">
        <v>0</v>
      </c>
      <c r="BC2370" s="1557">
        <v>18959.600000000002</v>
      </c>
      <c r="BD2370" s="1556">
        <v>4910</v>
      </c>
      <c r="BE2370" s="1558">
        <v>23869.600000000002</v>
      </c>
      <c r="BG2370" s="1469"/>
      <c r="BH2370" s="1485" t="s">
        <v>384</v>
      </c>
      <c r="BI2370" s="1556">
        <v>13620.2</v>
      </c>
      <c r="BJ2370" s="1556">
        <v>1899.6</v>
      </c>
      <c r="BK2370" s="1556">
        <v>3451.2999999999997</v>
      </c>
      <c r="BL2370" s="1556">
        <v>839.3</v>
      </c>
      <c r="BM2370" s="1556">
        <v>0</v>
      </c>
      <c r="BN2370" s="1557">
        <v>19810.400000000001</v>
      </c>
      <c r="BO2370" s="1556">
        <v>3936.1</v>
      </c>
      <c r="BP2370" s="1558">
        <v>23746.5</v>
      </c>
      <c r="BR2370" s="1469"/>
      <c r="BS2370" s="1485" t="s">
        <v>384</v>
      </c>
      <c r="BT2370" s="1556">
        <v>13559.6</v>
      </c>
      <c r="BU2370" s="1556">
        <v>1887.6999999999998</v>
      </c>
      <c r="BV2370" s="1556">
        <v>3267.3999999999996</v>
      </c>
      <c r="BW2370" s="1556">
        <v>904.4</v>
      </c>
      <c r="BX2370" s="1556">
        <v>0</v>
      </c>
      <c r="BY2370" s="1557">
        <v>19619.099999999999</v>
      </c>
      <c r="BZ2370" s="1556">
        <v>4301.6000000000004</v>
      </c>
      <c r="CA2370" s="1558">
        <v>23920.699999999997</v>
      </c>
      <c r="CC2370" s="1469"/>
      <c r="CD2370" s="1485" t="s">
        <v>384</v>
      </c>
      <c r="CE2370" s="1556">
        <v>14118.3</v>
      </c>
      <c r="CF2370" s="1556">
        <v>1884.6</v>
      </c>
      <c r="CG2370" s="1556">
        <v>3253</v>
      </c>
      <c r="CH2370" s="1556">
        <v>1183.5999999999999</v>
      </c>
      <c r="CI2370" s="1556">
        <v>0</v>
      </c>
      <c r="CJ2370" s="1557">
        <v>20439.5</v>
      </c>
      <c r="CK2370" s="1556">
        <v>5473.9</v>
      </c>
      <c r="CL2370" s="1558">
        <v>25913.4</v>
      </c>
      <c r="CN2370" s="1469"/>
      <c r="CO2370" s="1485" t="s">
        <v>384</v>
      </c>
      <c r="CP2370" s="1556">
        <v>20674.599999999999</v>
      </c>
      <c r="CQ2370" s="1556">
        <v>2812.7</v>
      </c>
      <c r="CR2370" s="1556">
        <v>4934.5</v>
      </c>
      <c r="CS2370" s="1556">
        <v>1187.0999999999999</v>
      </c>
      <c r="CT2370" s="1556">
        <v>0</v>
      </c>
      <c r="CU2370" s="1557">
        <v>29608.9</v>
      </c>
      <c r="CV2370" s="1556">
        <v>5432.5</v>
      </c>
      <c r="CW2370" s="1558">
        <v>35041.4</v>
      </c>
      <c r="CY2370" s="1469"/>
      <c r="CZ2370" s="1485" t="s">
        <v>384</v>
      </c>
      <c r="DA2370" s="1556">
        <v>15737.2</v>
      </c>
      <c r="DB2370" s="1556">
        <v>2103.2999999999997</v>
      </c>
      <c r="DC2370" s="1556">
        <v>3573</v>
      </c>
      <c r="DD2370" s="1556">
        <v>996</v>
      </c>
      <c r="DE2370" s="1556">
        <v>0</v>
      </c>
      <c r="DF2370" s="1557">
        <v>22409.5</v>
      </c>
      <c r="DG2370" s="1556">
        <v>4663.4000000000005</v>
      </c>
      <c r="DH2370" s="1558">
        <v>27072.9</v>
      </c>
      <c r="DJ2370" s="1469"/>
      <c r="DK2370" s="1485" t="s">
        <v>384</v>
      </c>
      <c r="DL2370" s="1556">
        <v>15719.1</v>
      </c>
      <c r="DM2370" s="1556">
        <v>2131.5</v>
      </c>
      <c r="DN2370" s="1556">
        <v>3852.7000000000003</v>
      </c>
      <c r="DO2370" s="1556">
        <v>1062.8</v>
      </c>
      <c r="DP2370" s="1556">
        <v>0</v>
      </c>
      <c r="DQ2370" s="1557">
        <v>22766.1</v>
      </c>
      <c r="DR2370" s="1556">
        <v>4682.4000000000005</v>
      </c>
      <c r="DS2370" s="1558">
        <v>27448.5</v>
      </c>
      <c r="DU2370" s="1469"/>
      <c r="DV2370" s="1485" t="s">
        <v>384</v>
      </c>
      <c r="DW2370" s="1556">
        <v>15938.7</v>
      </c>
      <c r="DX2370" s="1556">
        <v>2139.1999999999998</v>
      </c>
      <c r="DY2370" s="1556">
        <v>3909.4</v>
      </c>
      <c r="DZ2370" s="1556">
        <v>1005.3</v>
      </c>
      <c r="EA2370" s="1556">
        <v>0</v>
      </c>
      <c r="EB2370" s="1557">
        <v>22992.6</v>
      </c>
      <c r="EC2370" s="1556">
        <v>4706.3</v>
      </c>
      <c r="ED2370" s="1558">
        <v>27698.9</v>
      </c>
      <c r="EF2370" s="1469"/>
      <c r="EG2370" s="1485" t="s">
        <v>384</v>
      </c>
      <c r="EH2370" s="1556">
        <v>16456</v>
      </c>
      <c r="EI2370" s="1556">
        <v>2041.2</v>
      </c>
      <c r="EJ2370" s="1556">
        <v>4187.5</v>
      </c>
      <c r="EK2370" s="1556">
        <v>1086.5999999999999</v>
      </c>
      <c r="EL2370" s="1556">
        <v>0</v>
      </c>
      <c r="EM2370" s="1557">
        <v>23771.3</v>
      </c>
      <c r="EN2370" s="1556">
        <v>4568.2</v>
      </c>
      <c r="EO2370" s="1558">
        <v>28339.5</v>
      </c>
      <c r="EQ2370" s="1469"/>
      <c r="ER2370" s="1485" t="s">
        <v>384</v>
      </c>
      <c r="ES2370" s="1556">
        <v>22324.9</v>
      </c>
      <c r="ET2370" s="1556">
        <v>2813.1</v>
      </c>
      <c r="EU2370" s="1556">
        <v>5189.2</v>
      </c>
      <c r="EV2370" s="1556">
        <v>2023</v>
      </c>
      <c r="EW2370" s="1556">
        <v>0</v>
      </c>
      <c r="EX2370" s="1557">
        <v>32350.2</v>
      </c>
      <c r="EY2370" s="1556">
        <v>7075.1</v>
      </c>
      <c r="EZ2370" s="1558">
        <v>39425.300000000003</v>
      </c>
    </row>
    <row r="2371" spans="2:156" ht="10.35" customHeight="1">
      <c r="B2371" s="1469"/>
      <c r="C2371" s="1485" t="s">
        <v>383</v>
      </c>
      <c r="D2371" s="1556">
        <v>55198</v>
      </c>
      <c r="E2371" s="1556">
        <v>7246.9000000000005</v>
      </c>
      <c r="F2371" s="1556">
        <v>14755.099999999999</v>
      </c>
      <c r="G2371" s="1556">
        <v>4497</v>
      </c>
      <c r="H2371" s="1556">
        <v>0</v>
      </c>
      <c r="I2371" s="1557">
        <v>81697</v>
      </c>
      <c r="J2371" s="1556">
        <v>22651.4</v>
      </c>
      <c r="K2371" s="1558">
        <v>104348.4</v>
      </c>
      <c r="L2371" s="3569">
        <f t="shared" si="1227"/>
        <v>7915</v>
      </c>
      <c r="M2371" s="1556">
        <f t="shared" si="1228"/>
        <v>4947.0999999999995</v>
      </c>
      <c r="N2371" s="1556">
        <f t="shared" si="1229"/>
        <v>6633.1999999999989</v>
      </c>
      <c r="O2371" s="1556">
        <f t="shared" si="1230"/>
        <v>7454.7999999999984</v>
      </c>
      <c r="P2371" s="1556">
        <f t="shared" si="1231"/>
        <v>8450.2000000000007</v>
      </c>
      <c r="Q2371" s="1556">
        <f t="shared" si="1232"/>
        <v>11518.699999999999</v>
      </c>
      <c r="R2371" s="1556">
        <f t="shared" si="1233"/>
        <v>8814.9</v>
      </c>
      <c r="S2371" s="1556">
        <f t="shared" si="1234"/>
        <v>8687.6999999999989</v>
      </c>
      <c r="T2371" s="1556">
        <f t="shared" si="1235"/>
        <v>9421.7999999999993</v>
      </c>
      <c r="U2371" s="1556">
        <f t="shared" si="1236"/>
        <v>8298.9</v>
      </c>
      <c r="V2371" s="1556">
        <f t="shared" si="1237"/>
        <v>11745</v>
      </c>
      <c r="W2371" s="3570">
        <f t="shared" si="1238"/>
        <v>10461.1</v>
      </c>
      <c r="Z2371" s="1469"/>
      <c r="AA2371" s="1485" t="s">
        <v>383</v>
      </c>
      <c r="AB2371" s="1556">
        <v>4787</v>
      </c>
      <c r="AC2371" s="1556">
        <v>648</v>
      </c>
      <c r="AD2371" s="1556">
        <v>1178</v>
      </c>
      <c r="AE2371" s="1556">
        <v>260</v>
      </c>
      <c r="AF2371" s="1556">
        <v>0</v>
      </c>
      <c r="AG2371" s="1557">
        <v>6873</v>
      </c>
      <c r="AH2371" s="1556">
        <v>1042</v>
      </c>
      <c r="AI2371" s="1558">
        <v>7915</v>
      </c>
      <c r="AK2371" s="1469"/>
      <c r="AL2371" s="1485" t="s">
        <v>383</v>
      </c>
      <c r="AM2371" s="1556">
        <v>2533.5</v>
      </c>
      <c r="AN2371" s="1556">
        <v>192.1</v>
      </c>
      <c r="AO2371" s="1556">
        <v>963.4</v>
      </c>
      <c r="AP2371" s="1556">
        <v>238.7</v>
      </c>
      <c r="AQ2371" s="1556">
        <v>0</v>
      </c>
      <c r="AR2371" s="1557">
        <v>3927.7</v>
      </c>
      <c r="AS2371" s="1556">
        <v>1019.4</v>
      </c>
      <c r="AT2371" s="1558">
        <v>4947.0999999999995</v>
      </c>
      <c r="AV2371" s="1469"/>
      <c r="AW2371" s="1485" t="s">
        <v>383</v>
      </c>
      <c r="AX2371" s="1556">
        <v>3637.6</v>
      </c>
      <c r="AY2371" s="1556">
        <v>490.8</v>
      </c>
      <c r="AZ2371" s="1556">
        <v>1074.4000000000001</v>
      </c>
      <c r="BA2371" s="1556">
        <v>272.8</v>
      </c>
      <c r="BB2371" s="1556">
        <v>0</v>
      </c>
      <c r="BC2371" s="1557">
        <v>5475.5999999999995</v>
      </c>
      <c r="BD2371" s="1556">
        <v>1157.5999999999997</v>
      </c>
      <c r="BE2371" s="1558">
        <v>6633.1999999999989</v>
      </c>
      <c r="BG2371" s="1469"/>
      <c r="BH2371" s="1485" t="s">
        <v>383</v>
      </c>
      <c r="BI2371" s="1556">
        <v>4142.3999999999996</v>
      </c>
      <c r="BJ2371" s="1556">
        <v>342.9</v>
      </c>
      <c r="BK2371" s="1556">
        <v>1006.2</v>
      </c>
      <c r="BL2371" s="1556">
        <v>261.39999999999998</v>
      </c>
      <c r="BM2371" s="1556">
        <v>0</v>
      </c>
      <c r="BN2371" s="1557">
        <v>5752.8999999999987</v>
      </c>
      <c r="BO2371" s="1556">
        <v>1701.8999999999999</v>
      </c>
      <c r="BP2371" s="1558">
        <v>7454.7999999999984</v>
      </c>
      <c r="BR2371" s="1469"/>
      <c r="BS2371" s="1485" t="s">
        <v>383</v>
      </c>
      <c r="BT2371" s="1556">
        <v>4409.6000000000004</v>
      </c>
      <c r="BU2371" s="1556">
        <v>486.40000000000003</v>
      </c>
      <c r="BV2371" s="1556">
        <v>1316.1000000000001</v>
      </c>
      <c r="BW2371" s="1556">
        <v>272.5</v>
      </c>
      <c r="BX2371" s="1556">
        <v>0</v>
      </c>
      <c r="BY2371" s="1557">
        <v>6484.6</v>
      </c>
      <c r="BZ2371" s="1556">
        <v>1965.5999999999997</v>
      </c>
      <c r="CA2371" s="1558">
        <v>8450.2000000000007</v>
      </c>
      <c r="CC2371" s="1469"/>
      <c r="CD2371" s="1485" t="s">
        <v>383</v>
      </c>
      <c r="CE2371" s="1556">
        <v>6444.3</v>
      </c>
      <c r="CF2371" s="1556">
        <v>479.29999999999995</v>
      </c>
      <c r="CG2371" s="1556">
        <v>1186.9000000000001</v>
      </c>
      <c r="CH2371" s="1556">
        <v>530.29999999999995</v>
      </c>
      <c r="CI2371" s="1556">
        <v>0</v>
      </c>
      <c r="CJ2371" s="1557">
        <v>8640.7999999999993</v>
      </c>
      <c r="CK2371" s="1556">
        <v>2877.9</v>
      </c>
      <c r="CL2371" s="1558">
        <v>11518.699999999999</v>
      </c>
      <c r="CN2371" s="1469"/>
      <c r="CO2371" s="1485" t="s">
        <v>383</v>
      </c>
      <c r="CP2371" s="1556">
        <v>4259.8</v>
      </c>
      <c r="CQ2371" s="1556">
        <v>577.9</v>
      </c>
      <c r="CR2371" s="1556">
        <v>1307.0999999999999</v>
      </c>
      <c r="CS2371" s="1556">
        <v>505.8</v>
      </c>
      <c r="CT2371" s="1556">
        <v>0</v>
      </c>
      <c r="CU2371" s="1557">
        <v>6650.6</v>
      </c>
      <c r="CV2371" s="1556">
        <v>2164.3000000000002</v>
      </c>
      <c r="CW2371" s="1558">
        <v>8814.9</v>
      </c>
      <c r="CY2371" s="1469"/>
      <c r="CZ2371" s="1485" t="s">
        <v>383</v>
      </c>
      <c r="DA2371" s="1556">
        <v>4931.2</v>
      </c>
      <c r="DB2371" s="1556">
        <v>454.30000000000007</v>
      </c>
      <c r="DC2371" s="1556">
        <v>1416.0000000000002</v>
      </c>
      <c r="DD2371" s="1556">
        <v>290.39999999999998</v>
      </c>
      <c r="DE2371" s="1556">
        <v>0</v>
      </c>
      <c r="DF2371" s="1557">
        <v>7091.9</v>
      </c>
      <c r="DG2371" s="1556">
        <v>1595.7999999999997</v>
      </c>
      <c r="DH2371" s="1558">
        <v>8687.6999999999989</v>
      </c>
      <c r="DJ2371" s="1469"/>
      <c r="DK2371" s="1485" t="s">
        <v>383</v>
      </c>
      <c r="DL2371" s="1556">
        <v>4837.8</v>
      </c>
      <c r="DM2371" s="1556">
        <v>697.09999999999991</v>
      </c>
      <c r="DN2371" s="1556">
        <v>1288.5</v>
      </c>
      <c r="DO2371" s="1556">
        <v>423.8</v>
      </c>
      <c r="DP2371" s="1556">
        <v>0</v>
      </c>
      <c r="DQ2371" s="1557">
        <v>7247.2</v>
      </c>
      <c r="DR2371" s="1556">
        <v>2174.6</v>
      </c>
      <c r="DS2371" s="1558">
        <v>9421.7999999999993</v>
      </c>
      <c r="DU2371" s="1469"/>
      <c r="DV2371" s="1485" t="s">
        <v>383</v>
      </c>
      <c r="DW2371" s="1556">
        <v>4129.2</v>
      </c>
      <c r="DX2371" s="1556">
        <v>573</v>
      </c>
      <c r="DY2371" s="1556">
        <v>1272.8</v>
      </c>
      <c r="DZ2371" s="1556">
        <v>497.6</v>
      </c>
      <c r="EA2371" s="1556">
        <v>0</v>
      </c>
      <c r="EB2371" s="1557">
        <v>6472.6</v>
      </c>
      <c r="EC2371" s="1556">
        <v>1826.3</v>
      </c>
      <c r="ED2371" s="1558">
        <v>8298.9</v>
      </c>
      <c r="EF2371" s="1469"/>
      <c r="EG2371" s="1485" t="s">
        <v>383</v>
      </c>
      <c r="EH2371" s="1556">
        <v>6623.8</v>
      </c>
      <c r="EI2371" s="1556">
        <v>855.6</v>
      </c>
      <c r="EJ2371" s="1556">
        <v>1236.4000000000001</v>
      </c>
      <c r="EK2371" s="1556">
        <v>402.2</v>
      </c>
      <c r="EL2371" s="1556">
        <v>0</v>
      </c>
      <c r="EM2371" s="1557">
        <v>9118</v>
      </c>
      <c r="EN2371" s="1556">
        <v>2627</v>
      </c>
      <c r="EO2371" s="1558">
        <v>11745</v>
      </c>
      <c r="EQ2371" s="1469"/>
      <c r="ER2371" s="1485" t="s">
        <v>383</v>
      </c>
      <c r="ES2371" s="1556">
        <v>4461.8</v>
      </c>
      <c r="ET2371" s="1556">
        <v>1449.5</v>
      </c>
      <c r="EU2371" s="1556">
        <v>1509.3</v>
      </c>
      <c r="EV2371" s="1556">
        <v>541.5</v>
      </c>
      <c r="EW2371" s="1556">
        <v>0</v>
      </c>
      <c r="EX2371" s="1557">
        <v>7962.1</v>
      </c>
      <c r="EY2371" s="1556">
        <v>2499</v>
      </c>
      <c r="EZ2371" s="1558">
        <v>10461.1</v>
      </c>
    </row>
    <row r="2372" spans="2:156" ht="10.35" customHeight="1">
      <c r="B2372" s="1469"/>
      <c r="C2372" s="1485" t="s">
        <v>382</v>
      </c>
      <c r="D2372" s="1556">
        <v>0</v>
      </c>
      <c r="E2372" s="1556">
        <v>3.2</v>
      </c>
      <c r="F2372" s="1556">
        <v>2.3000000000000003</v>
      </c>
      <c r="G2372" s="1556">
        <v>0</v>
      </c>
      <c r="H2372" s="1556">
        <v>0</v>
      </c>
      <c r="I2372" s="1557">
        <v>5.5</v>
      </c>
      <c r="J2372" s="1556">
        <v>176.10000000000002</v>
      </c>
      <c r="K2372" s="1558">
        <v>181.6</v>
      </c>
      <c r="L2372" s="3569">
        <f t="shared" si="1227"/>
        <v>58</v>
      </c>
      <c r="M2372" s="1556">
        <f t="shared" si="1228"/>
        <v>11.9</v>
      </c>
      <c r="N2372" s="1556">
        <f t="shared" si="1229"/>
        <v>10.5</v>
      </c>
      <c r="O2372" s="1556">
        <f t="shared" si="1230"/>
        <v>10.100000000000001</v>
      </c>
      <c r="P2372" s="1556">
        <f t="shared" si="1231"/>
        <v>12.200000000000001</v>
      </c>
      <c r="Q2372" s="1556">
        <f t="shared" si="1232"/>
        <v>15.5</v>
      </c>
      <c r="R2372" s="1556">
        <f t="shared" si="1233"/>
        <v>12.3</v>
      </c>
      <c r="S2372" s="1556">
        <f t="shared" si="1234"/>
        <v>7.3999999999999995</v>
      </c>
      <c r="T2372" s="1556">
        <f t="shared" si="1235"/>
        <v>11.6</v>
      </c>
      <c r="U2372" s="1556">
        <f t="shared" si="1236"/>
        <v>14.7</v>
      </c>
      <c r="V2372" s="1556">
        <f t="shared" si="1237"/>
        <v>7.5</v>
      </c>
      <c r="W2372" s="3570">
        <f t="shared" si="1238"/>
        <v>9.9</v>
      </c>
      <c r="Z2372" s="1469"/>
      <c r="AA2372" s="1485" t="s">
        <v>382</v>
      </c>
      <c r="AB2372" s="1556">
        <v>0</v>
      </c>
      <c r="AC2372" s="1556">
        <v>0</v>
      </c>
      <c r="AD2372" s="1556">
        <v>1</v>
      </c>
      <c r="AE2372" s="1556">
        <v>0</v>
      </c>
      <c r="AF2372" s="1556">
        <v>0</v>
      </c>
      <c r="AG2372" s="1557">
        <v>1</v>
      </c>
      <c r="AH2372" s="1556">
        <v>57</v>
      </c>
      <c r="AI2372" s="1558">
        <v>58</v>
      </c>
      <c r="AK2372" s="1469"/>
      <c r="AL2372" s="1485" t="s">
        <v>382</v>
      </c>
      <c r="AM2372" s="1556">
        <v>0</v>
      </c>
      <c r="AN2372" s="1556">
        <v>0</v>
      </c>
      <c r="AO2372" s="1556">
        <v>0.1</v>
      </c>
      <c r="AP2372" s="1556">
        <v>0</v>
      </c>
      <c r="AQ2372" s="1556">
        <v>0</v>
      </c>
      <c r="AR2372" s="1557">
        <v>0.1</v>
      </c>
      <c r="AS2372" s="1556">
        <v>11.8</v>
      </c>
      <c r="AT2372" s="1558">
        <v>11.9</v>
      </c>
      <c r="AV2372" s="1469"/>
      <c r="AW2372" s="1485" t="s">
        <v>382</v>
      </c>
      <c r="AX2372" s="1556">
        <v>0</v>
      </c>
      <c r="AY2372" s="1556">
        <v>0</v>
      </c>
      <c r="AZ2372" s="1556">
        <v>0.1</v>
      </c>
      <c r="BA2372" s="1556">
        <v>0</v>
      </c>
      <c r="BB2372" s="1556">
        <v>0</v>
      </c>
      <c r="BC2372" s="1557">
        <v>0.1</v>
      </c>
      <c r="BD2372" s="1556">
        <v>10.4</v>
      </c>
      <c r="BE2372" s="1558">
        <v>10.5</v>
      </c>
      <c r="BG2372" s="1469"/>
      <c r="BH2372" s="1485" t="s">
        <v>382</v>
      </c>
      <c r="BI2372" s="1556">
        <v>0</v>
      </c>
      <c r="BJ2372" s="1556">
        <v>0.4</v>
      </c>
      <c r="BK2372" s="1556">
        <v>0.4</v>
      </c>
      <c r="BL2372" s="1556">
        <v>0</v>
      </c>
      <c r="BM2372" s="1556">
        <v>0</v>
      </c>
      <c r="BN2372" s="1557">
        <v>0.8</v>
      </c>
      <c r="BO2372" s="1556">
        <v>9.3000000000000007</v>
      </c>
      <c r="BP2372" s="1558">
        <v>10.100000000000001</v>
      </c>
      <c r="BR2372" s="1469"/>
      <c r="BS2372" s="1485" t="s">
        <v>382</v>
      </c>
      <c r="BT2372" s="1556">
        <v>0</v>
      </c>
      <c r="BU2372" s="1556">
        <v>0</v>
      </c>
      <c r="BV2372" s="1556">
        <v>0</v>
      </c>
      <c r="BW2372" s="1556">
        <v>0</v>
      </c>
      <c r="BX2372" s="1556">
        <v>0</v>
      </c>
      <c r="BY2372" s="1557">
        <v>0</v>
      </c>
      <c r="BZ2372" s="1556">
        <v>12.200000000000001</v>
      </c>
      <c r="CA2372" s="1558">
        <v>12.200000000000001</v>
      </c>
      <c r="CC2372" s="1469"/>
      <c r="CD2372" s="1485" t="s">
        <v>382</v>
      </c>
      <c r="CE2372" s="1556">
        <v>0</v>
      </c>
      <c r="CF2372" s="1556">
        <v>0</v>
      </c>
      <c r="CG2372" s="1556">
        <v>0</v>
      </c>
      <c r="CH2372" s="1556">
        <v>0</v>
      </c>
      <c r="CI2372" s="1556">
        <v>0</v>
      </c>
      <c r="CJ2372" s="1557">
        <v>0</v>
      </c>
      <c r="CK2372" s="1556">
        <v>15.5</v>
      </c>
      <c r="CL2372" s="1558">
        <v>15.5</v>
      </c>
      <c r="CN2372" s="1469"/>
      <c r="CO2372" s="1485" t="s">
        <v>382</v>
      </c>
      <c r="CP2372" s="1556">
        <v>0</v>
      </c>
      <c r="CQ2372" s="1556">
        <v>0</v>
      </c>
      <c r="CR2372" s="1556">
        <v>0.1</v>
      </c>
      <c r="CS2372" s="1556">
        <v>0</v>
      </c>
      <c r="CT2372" s="1556">
        <v>0</v>
      </c>
      <c r="CU2372" s="1557">
        <v>0.1</v>
      </c>
      <c r="CV2372" s="1556">
        <v>12.2</v>
      </c>
      <c r="CW2372" s="1558">
        <v>12.3</v>
      </c>
      <c r="CY2372" s="1469"/>
      <c r="CZ2372" s="1485" t="s">
        <v>382</v>
      </c>
      <c r="DA2372" s="1556">
        <v>0</v>
      </c>
      <c r="DB2372" s="1556">
        <v>0.7</v>
      </c>
      <c r="DC2372" s="1556">
        <v>0.39999999999999997</v>
      </c>
      <c r="DD2372" s="1556">
        <v>0</v>
      </c>
      <c r="DE2372" s="1556">
        <v>0</v>
      </c>
      <c r="DF2372" s="1557">
        <v>1.0999999999999999</v>
      </c>
      <c r="DG2372" s="1556">
        <v>6.3</v>
      </c>
      <c r="DH2372" s="1558">
        <v>7.3999999999999995</v>
      </c>
      <c r="DJ2372" s="1469"/>
      <c r="DK2372" s="1485" t="s">
        <v>382</v>
      </c>
      <c r="DL2372" s="1556">
        <v>0</v>
      </c>
      <c r="DM2372" s="1556">
        <v>0</v>
      </c>
      <c r="DN2372" s="1556">
        <v>0</v>
      </c>
      <c r="DO2372" s="1556">
        <v>0</v>
      </c>
      <c r="DP2372" s="1556">
        <v>0</v>
      </c>
      <c r="DQ2372" s="1557">
        <v>0</v>
      </c>
      <c r="DR2372" s="1556">
        <v>11.6</v>
      </c>
      <c r="DS2372" s="1558">
        <v>11.6</v>
      </c>
      <c r="DU2372" s="1469"/>
      <c r="DV2372" s="1485" t="s">
        <v>382</v>
      </c>
      <c r="DW2372" s="1556">
        <v>0</v>
      </c>
      <c r="DX2372" s="1556">
        <v>2.1</v>
      </c>
      <c r="DY2372" s="1556">
        <v>0.2</v>
      </c>
      <c r="DZ2372" s="1556">
        <v>0</v>
      </c>
      <c r="EA2372" s="1556">
        <v>0</v>
      </c>
      <c r="EB2372" s="1557">
        <v>2.2999999999999998</v>
      </c>
      <c r="EC2372" s="1556">
        <v>12.4</v>
      </c>
      <c r="ED2372" s="1558">
        <v>14.7</v>
      </c>
      <c r="EF2372" s="1469"/>
      <c r="EG2372" s="1485" t="s">
        <v>382</v>
      </c>
      <c r="EH2372" s="1556">
        <v>0</v>
      </c>
      <c r="EI2372" s="1556">
        <v>0</v>
      </c>
      <c r="EJ2372" s="1556">
        <v>0</v>
      </c>
      <c r="EK2372" s="1556">
        <v>0</v>
      </c>
      <c r="EL2372" s="1556">
        <v>0</v>
      </c>
      <c r="EM2372" s="1557">
        <v>0</v>
      </c>
      <c r="EN2372" s="1556">
        <v>7.5</v>
      </c>
      <c r="EO2372" s="1558">
        <v>7.5</v>
      </c>
      <c r="EQ2372" s="1469"/>
      <c r="ER2372" s="1485" t="s">
        <v>382</v>
      </c>
      <c r="ES2372" s="1556">
        <v>0</v>
      </c>
      <c r="ET2372" s="1556">
        <v>0</v>
      </c>
      <c r="EU2372" s="1556">
        <v>0</v>
      </c>
      <c r="EV2372" s="1556">
        <v>0</v>
      </c>
      <c r="EW2372" s="1556">
        <v>0</v>
      </c>
      <c r="EX2372" s="1557">
        <v>0</v>
      </c>
      <c r="EY2372" s="1556">
        <v>9.9</v>
      </c>
      <c r="EZ2372" s="1558">
        <v>9.9</v>
      </c>
    </row>
    <row r="2373" spans="2:156" ht="10.35" customHeight="1">
      <c r="B2373" s="1469"/>
      <c r="C2373" s="1485" t="s">
        <v>2855</v>
      </c>
      <c r="D2373" s="1557">
        <v>222012</v>
      </c>
      <c r="E2373" s="1557">
        <v>1</v>
      </c>
      <c r="F2373" s="1557">
        <v>345.69999999999993</v>
      </c>
      <c r="G2373" s="1557">
        <v>0</v>
      </c>
      <c r="H2373" s="1557">
        <v>0</v>
      </c>
      <c r="I2373" s="1557">
        <v>222358.69999999998</v>
      </c>
      <c r="J2373" s="1557">
        <v>2568.6999999999998</v>
      </c>
      <c r="K2373" s="1558">
        <v>224927.4</v>
      </c>
      <c r="L2373" s="3571">
        <f t="shared" si="1227"/>
        <v>9145</v>
      </c>
      <c r="M2373" s="1557">
        <f t="shared" si="1228"/>
        <v>3253.1000000000004</v>
      </c>
      <c r="N2373" s="1557">
        <f t="shared" si="1229"/>
        <v>16897.300000000003</v>
      </c>
      <c r="O2373" s="1557">
        <f t="shared" si="1230"/>
        <v>30349.699999999997</v>
      </c>
      <c r="P2373" s="1557">
        <f t="shared" si="1231"/>
        <v>16805.800000000003</v>
      </c>
      <c r="Q2373" s="1557">
        <f t="shared" si="1232"/>
        <v>34813.899999999994</v>
      </c>
      <c r="R2373" s="1557">
        <f t="shared" si="1233"/>
        <v>10635.7</v>
      </c>
      <c r="S2373" s="1557">
        <f t="shared" si="1234"/>
        <v>6897.3</v>
      </c>
      <c r="T2373" s="1557">
        <f t="shared" si="1235"/>
        <v>19831</v>
      </c>
      <c r="U2373" s="1557">
        <f t="shared" si="1236"/>
        <v>29437.599999999999</v>
      </c>
      <c r="V2373" s="1557">
        <f t="shared" si="1237"/>
        <v>16359.9</v>
      </c>
      <c r="W2373" s="3572">
        <f t="shared" si="1238"/>
        <v>30501.1</v>
      </c>
      <c r="Z2373" s="1469"/>
      <c r="AA2373" s="1485" t="s">
        <v>2855</v>
      </c>
      <c r="AB2373" s="1557">
        <v>9115</v>
      </c>
      <c r="AC2373" s="1557">
        <v>0</v>
      </c>
      <c r="AD2373" s="1557">
        <v>0</v>
      </c>
      <c r="AE2373" s="1557">
        <v>0</v>
      </c>
      <c r="AF2373" s="1557">
        <v>0</v>
      </c>
      <c r="AG2373" s="1557">
        <v>9115</v>
      </c>
      <c r="AH2373" s="1557">
        <v>30</v>
      </c>
      <c r="AI2373" s="1558">
        <v>9145</v>
      </c>
      <c r="AK2373" s="1469"/>
      <c r="AL2373" s="1485" t="s">
        <v>2855</v>
      </c>
      <c r="AM2373" s="1557">
        <v>3202.1000000000004</v>
      </c>
      <c r="AN2373" s="1557">
        <v>0</v>
      </c>
      <c r="AO2373" s="1557">
        <v>8.6999999999999993</v>
      </c>
      <c r="AP2373" s="1557">
        <v>0</v>
      </c>
      <c r="AQ2373" s="1557">
        <v>0</v>
      </c>
      <c r="AR2373" s="1557">
        <v>3210.8</v>
      </c>
      <c r="AS2373" s="1557">
        <v>42.3</v>
      </c>
      <c r="AT2373" s="1558">
        <v>3253.1000000000004</v>
      </c>
      <c r="AV2373" s="1469"/>
      <c r="AW2373" s="1485" t="s">
        <v>2855</v>
      </c>
      <c r="AX2373" s="1557">
        <v>16623.300000000003</v>
      </c>
      <c r="AY2373" s="1557">
        <v>0</v>
      </c>
      <c r="AZ2373" s="1557">
        <v>32.200000000000003</v>
      </c>
      <c r="BA2373" s="1557">
        <v>0</v>
      </c>
      <c r="BB2373" s="1557">
        <v>0</v>
      </c>
      <c r="BC2373" s="1557">
        <v>16655.500000000004</v>
      </c>
      <c r="BD2373" s="1557">
        <v>241.79999999999998</v>
      </c>
      <c r="BE2373" s="1558">
        <v>16897.300000000003</v>
      </c>
      <c r="BG2373" s="1469"/>
      <c r="BH2373" s="1485" t="s">
        <v>2855</v>
      </c>
      <c r="BI2373" s="1557">
        <v>30313</v>
      </c>
      <c r="BJ2373" s="1557">
        <v>0.1</v>
      </c>
      <c r="BK2373" s="1557">
        <v>1.6</v>
      </c>
      <c r="BL2373" s="1557">
        <v>0</v>
      </c>
      <c r="BM2373" s="1557">
        <v>0</v>
      </c>
      <c r="BN2373" s="1557">
        <v>30314.699999999997</v>
      </c>
      <c r="BO2373" s="1557">
        <v>35</v>
      </c>
      <c r="BP2373" s="1558">
        <v>30349.699999999997</v>
      </c>
      <c r="BR2373" s="1469"/>
      <c r="BS2373" s="1485" t="s">
        <v>2855</v>
      </c>
      <c r="BT2373" s="1557">
        <v>16750.400000000001</v>
      </c>
      <c r="BU2373" s="1557">
        <v>0</v>
      </c>
      <c r="BV2373" s="1557">
        <v>18</v>
      </c>
      <c r="BW2373" s="1557">
        <v>0</v>
      </c>
      <c r="BX2373" s="1557">
        <v>0</v>
      </c>
      <c r="BY2373" s="1557">
        <v>16768.400000000001</v>
      </c>
      <c r="BZ2373" s="1557">
        <v>37.4</v>
      </c>
      <c r="CA2373" s="1558">
        <v>16805.800000000003</v>
      </c>
      <c r="CC2373" s="1469"/>
      <c r="CD2373" s="1485" t="s">
        <v>2855</v>
      </c>
      <c r="CE2373" s="1557">
        <v>33919.599999999999</v>
      </c>
      <c r="CF2373" s="1557">
        <v>0</v>
      </c>
      <c r="CG2373" s="1557">
        <v>101.6</v>
      </c>
      <c r="CH2373" s="1557">
        <v>0</v>
      </c>
      <c r="CI2373" s="1557">
        <v>0</v>
      </c>
      <c r="CJ2373" s="1557">
        <v>34021.199999999997</v>
      </c>
      <c r="CK2373" s="1557">
        <v>792.7</v>
      </c>
      <c r="CL2373" s="1558">
        <v>34813.899999999994</v>
      </c>
      <c r="CN2373" s="1469"/>
      <c r="CO2373" s="1485" t="s">
        <v>2855</v>
      </c>
      <c r="CP2373" s="1557">
        <v>10567</v>
      </c>
      <c r="CQ2373" s="1557">
        <v>0.2</v>
      </c>
      <c r="CR2373" s="1557">
        <v>10.5</v>
      </c>
      <c r="CS2373" s="1557">
        <v>0</v>
      </c>
      <c r="CT2373" s="1557">
        <v>0</v>
      </c>
      <c r="CU2373" s="1557">
        <v>10577.7</v>
      </c>
      <c r="CV2373" s="1557">
        <v>58</v>
      </c>
      <c r="CW2373" s="1558">
        <v>10635.7</v>
      </c>
      <c r="CY2373" s="1469"/>
      <c r="CZ2373" s="1485" t="s">
        <v>2855</v>
      </c>
      <c r="DA2373" s="1557">
        <v>6475.6</v>
      </c>
      <c r="DB2373" s="1557">
        <v>0</v>
      </c>
      <c r="DC2373" s="1557">
        <v>2.7</v>
      </c>
      <c r="DD2373" s="1557">
        <v>0</v>
      </c>
      <c r="DE2373" s="1557">
        <v>0</v>
      </c>
      <c r="DF2373" s="1557">
        <v>6478.3</v>
      </c>
      <c r="DG2373" s="1557">
        <v>419</v>
      </c>
      <c r="DH2373" s="1558">
        <v>6897.3</v>
      </c>
      <c r="DJ2373" s="1469"/>
      <c r="DK2373" s="1485" t="s">
        <v>2855</v>
      </c>
      <c r="DL2373" s="1557">
        <v>19254.099999999999</v>
      </c>
      <c r="DM2373" s="1557">
        <v>0</v>
      </c>
      <c r="DN2373" s="1557">
        <v>41.9</v>
      </c>
      <c r="DO2373" s="1557">
        <v>0</v>
      </c>
      <c r="DP2373" s="1557">
        <v>0</v>
      </c>
      <c r="DQ2373" s="1557">
        <v>19296</v>
      </c>
      <c r="DR2373" s="1557">
        <v>535</v>
      </c>
      <c r="DS2373" s="1558">
        <v>19831</v>
      </c>
      <c r="DU2373" s="1469"/>
      <c r="DV2373" s="1485" t="s">
        <v>2855</v>
      </c>
      <c r="DW2373" s="1557">
        <v>29345.200000000001</v>
      </c>
      <c r="DX2373" s="1557">
        <v>0</v>
      </c>
      <c r="DY2373" s="1557">
        <v>39.200000000000003</v>
      </c>
      <c r="DZ2373" s="1557">
        <v>0</v>
      </c>
      <c r="EA2373" s="1557">
        <v>0</v>
      </c>
      <c r="EB2373" s="1557">
        <v>29384.400000000001</v>
      </c>
      <c r="EC2373" s="1557">
        <v>53.2</v>
      </c>
      <c r="ED2373" s="1558">
        <v>29437.599999999999</v>
      </c>
      <c r="EF2373" s="1469"/>
      <c r="EG2373" s="1485" t="s">
        <v>2855</v>
      </c>
      <c r="EH2373" s="1557">
        <v>16087.8</v>
      </c>
      <c r="EI2373" s="1557">
        <v>0.4</v>
      </c>
      <c r="EJ2373" s="1557">
        <v>0.4</v>
      </c>
      <c r="EK2373" s="1557">
        <v>0</v>
      </c>
      <c r="EL2373" s="1557">
        <v>0</v>
      </c>
      <c r="EM2373" s="1557">
        <v>16088.6</v>
      </c>
      <c r="EN2373" s="1557">
        <v>271.3</v>
      </c>
      <c r="EO2373" s="1558">
        <v>16359.9</v>
      </c>
      <c r="EQ2373" s="1469"/>
      <c r="ER2373" s="1485" t="s">
        <v>2855</v>
      </c>
      <c r="ES2373" s="1557">
        <v>30358.9</v>
      </c>
      <c r="ET2373" s="1557">
        <v>0.3</v>
      </c>
      <c r="EU2373" s="1557">
        <v>88.9</v>
      </c>
      <c r="EV2373" s="1557">
        <v>0</v>
      </c>
      <c r="EW2373" s="1557">
        <v>0</v>
      </c>
      <c r="EX2373" s="1557">
        <v>30448.1</v>
      </c>
      <c r="EY2373" s="1557">
        <v>53</v>
      </c>
      <c r="EZ2373" s="1558">
        <v>30501.1</v>
      </c>
    </row>
    <row r="2374" spans="2:156" ht="10.35" customHeight="1">
      <c r="B2374" s="1469"/>
      <c r="C2374" s="1486" t="s">
        <v>2860</v>
      </c>
      <c r="D2374" s="1556">
        <v>222012</v>
      </c>
      <c r="E2374" s="1556">
        <v>0</v>
      </c>
      <c r="F2374" s="1556">
        <v>328.40000000000003</v>
      </c>
      <c r="G2374" s="1556">
        <v>0</v>
      </c>
      <c r="H2374" s="1556">
        <v>0</v>
      </c>
      <c r="I2374" s="1557">
        <v>222340.40000000002</v>
      </c>
      <c r="J2374" s="1556">
        <v>2567.6999999999998</v>
      </c>
      <c r="K2374" s="1558">
        <v>224907.1</v>
      </c>
      <c r="L2374" s="3569">
        <f t="shared" si="1227"/>
        <v>9143</v>
      </c>
      <c r="M2374" s="1556">
        <f t="shared" si="1228"/>
        <v>3253.0000000000005</v>
      </c>
      <c r="N2374" s="1556">
        <f t="shared" si="1229"/>
        <v>16897.300000000003</v>
      </c>
      <c r="O2374" s="1556">
        <f t="shared" si="1230"/>
        <v>30348.3</v>
      </c>
      <c r="P2374" s="1556">
        <f t="shared" si="1231"/>
        <v>16805.800000000003</v>
      </c>
      <c r="Q2374" s="1556">
        <f t="shared" si="1232"/>
        <v>34813.399999999994</v>
      </c>
      <c r="R2374" s="1556">
        <f t="shared" si="1233"/>
        <v>10631.3</v>
      </c>
      <c r="S2374" s="1556">
        <f t="shared" si="1234"/>
        <v>6894.6</v>
      </c>
      <c r="T2374" s="1556">
        <f t="shared" si="1235"/>
        <v>19823.5</v>
      </c>
      <c r="U2374" s="1556">
        <f t="shared" si="1236"/>
        <v>29436.799999999999</v>
      </c>
      <c r="V2374" s="1556">
        <f t="shared" si="1237"/>
        <v>16359.5</v>
      </c>
      <c r="W2374" s="3570">
        <f t="shared" si="1238"/>
        <v>30500.6</v>
      </c>
      <c r="Z2374" s="1469"/>
      <c r="AA2374" s="1486" t="s">
        <v>2860</v>
      </c>
      <c r="AB2374" s="1556">
        <v>9115</v>
      </c>
      <c r="AC2374" s="1556">
        <v>0</v>
      </c>
      <c r="AD2374" s="1556">
        <v>0</v>
      </c>
      <c r="AE2374" s="1556">
        <v>0</v>
      </c>
      <c r="AF2374" s="1556">
        <v>0</v>
      </c>
      <c r="AG2374" s="1557">
        <v>9115</v>
      </c>
      <c r="AH2374" s="1556">
        <v>29</v>
      </c>
      <c r="AI2374" s="1558">
        <v>9143</v>
      </c>
      <c r="AK2374" s="1469"/>
      <c r="AL2374" s="1486" t="s">
        <v>2860</v>
      </c>
      <c r="AM2374" s="1556">
        <v>3202.1000000000004</v>
      </c>
      <c r="AN2374" s="1556">
        <v>0</v>
      </c>
      <c r="AO2374" s="1556">
        <v>8.6</v>
      </c>
      <c r="AP2374" s="1556">
        <v>0</v>
      </c>
      <c r="AQ2374" s="1556">
        <v>0</v>
      </c>
      <c r="AR2374" s="1557">
        <v>3210.7000000000003</v>
      </c>
      <c r="AS2374" s="1556">
        <v>42.3</v>
      </c>
      <c r="AT2374" s="1558">
        <v>3253.0000000000005</v>
      </c>
      <c r="AV2374" s="1469"/>
      <c r="AW2374" s="1486" t="s">
        <v>2860</v>
      </c>
      <c r="AX2374" s="1556">
        <v>16623.300000000003</v>
      </c>
      <c r="AY2374" s="1556">
        <v>0</v>
      </c>
      <c r="AZ2374" s="1556">
        <v>32.200000000000003</v>
      </c>
      <c r="BA2374" s="1556">
        <v>0</v>
      </c>
      <c r="BB2374" s="1556">
        <v>0</v>
      </c>
      <c r="BC2374" s="1557">
        <v>16655.500000000004</v>
      </c>
      <c r="BD2374" s="1556">
        <v>241.79999999999998</v>
      </c>
      <c r="BE2374" s="1558">
        <v>16897.300000000003</v>
      </c>
      <c r="BG2374" s="1469"/>
      <c r="BH2374" s="1486" t="s">
        <v>2860</v>
      </c>
      <c r="BI2374" s="1556">
        <v>30313</v>
      </c>
      <c r="BJ2374" s="1556">
        <v>0</v>
      </c>
      <c r="BK2374" s="1556">
        <v>0.3</v>
      </c>
      <c r="BL2374" s="1556">
        <v>0</v>
      </c>
      <c r="BM2374" s="1556">
        <v>0</v>
      </c>
      <c r="BN2374" s="1557">
        <v>30313.3</v>
      </c>
      <c r="BO2374" s="1556">
        <v>35</v>
      </c>
      <c r="BP2374" s="1558">
        <v>30348.3</v>
      </c>
      <c r="BR2374" s="1469"/>
      <c r="BS2374" s="1486" t="s">
        <v>2860</v>
      </c>
      <c r="BT2374" s="1556">
        <v>16750.400000000001</v>
      </c>
      <c r="BU2374" s="1556">
        <v>0</v>
      </c>
      <c r="BV2374" s="1556">
        <v>18</v>
      </c>
      <c r="BW2374" s="1556">
        <v>0</v>
      </c>
      <c r="BX2374" s="1556">
        <v>0</v>
      </c>
      <c r="BY2374" s="1557">
        <v>16768.400000000001</v>
      </c>
      <c r="BZ2374" s="1556">
        <v>37.4</v>
      </c>
      <c r="CA2374" s="1558">
        <v>16805.800000000003</v>
      </c>
      <c r="CC2374" s="1469"/>
      <c r="CD2374" s="1486" t="s">
        <v>2860</v>
      </c>
      <c r="CE2374" s="1556">
        <v>33919.599999999999</v>
      </c>
      <c r="CF2374" s="1556">
        <v>0</v>
      </c>
      <c r="CG2374" s="1556">
        <v>101.1</v>
      </c>
      <c r="CH2374" s="1556">
        <v>0</v>
      </c>
      <c r="CI2374" s="1556">
        <v>0</v>
      </c>
      <c r="CJ2374" s="1557">
        <v>34020.699999999997</v>
      </c>
      <c r="CK2374" s="1556">
        <v>792.7</v>
      </c>
      <c r="CL2374" s="1558">
        <v>34813.399999999994</v>
      </c>
      <c r="CN2374" s="1469"/>
      <c r="CO2374" s="1486" t="s">
        <v>2860</v>
      </c>
      <c r="CP2374" s="1556">
        <v>10567</v>
      </c>
      <c r="CQ2374" s="1556">
        <v>0</v>
      </c>
      <c r="CR2374" s="1556">
        <v>6.3</v>
      </c>
      <c r="CS2374" s="1556">
        <v>0</v>
      </c>
      <c r="CT2374" s="1556">
        <v>0</v>
      </c>
      <c r="CU2374" s="1557">
        <v>10573.3</v>
      </c>
      <c r="CV2374" s="1556">
        <v>58</v>
      </c>
      <c r="CW2374" s="1558">
        <v>10631.3</v>
      </c>
      <c r="CY2374" s="1469"/>
      <c r="CZ2374" s="1486" t="s">
        <v>2860</v>
      </c>
      <c r="DA2374" s="1556">
        <v>6475.6</v>
      </c>
      <c r="DB2374" s="1556">
        <v>0</v>
      </c>
      <c r="DC2374" s="1556">
        <v>0</v>
      </c>
      <c r="DD2374" s="1556">
        <v>0</v>
      </c>
      <c r="DE2374" s="1556">
        <v>0</v>
      </c>
      <c r="DF2374" s="1557">
        <v>6475.6</v>
      </c>
      <c r="DG2374" s="1556">
        <v>419</v>
      </c>
      <c r="DH2374" s="1558">
        <v>6894.6</v>
      </c>
      <c r="DJ2374" s="1469"/>
      <c r="DK2374" s="1486" t="s">
        <v>2860</v>
      </c>
      <c r="DL2374" s="1556">
        <v>19254.099999999999</v>
      </c>
      <c r="DM2374" s="1556">
        <v>0</v>
      </c>
      <c r="DN2374" s="1556">
        <v>34.4</v>
      </c>
      <c r="DO2374" s="1556">
        <v>0</v>
      </c>
      <c r="DP2374" s="1556">
        <v>0</v>
      </c>
      <c r="DQ2374" s="1557">
        <v>19288.5</v>
      </c>
      <c r="DR2374" s="1556">
        <v>535</v>
      </c>
      <c r="DS2374" s="1558">
        <v>19823.5</v>
      </c>
      <c r="DU2374" s="1469"/>
      <c r="DV2374" s="1486" t="s">
        <v>2860</v>
      </c>
      <c r="DW2374" s="1556">
        <v>29345.200000000001</v>
      </c>
      <c r="DX2374" s="1556">
        <v>0</v>
      </c>
      <c r="DY2374" s="1556">
        <v>38.4</v>
      </c>
      <c r="DZ2374" s="1556">
        <v>0</v>
      </c>
      <c r="EA2374" s="1556">
        <v>0</v>
      </c>
      <c r="EB2374" s="1557">
        <v>29383.599999999999</v>
      </c>
      <c r="EC2374" s="1556">
        <v>53.2</v>
      </c>
      <c r="ED2374" s="1558">
        <v>29436.799999999999</v>
      </c>
      <c r="EF2374" s="1469"/>
      <c r="EG2374" s="1486" t="s">
        <v>2860</v>
      </c>
      <c r="EH2374" s="1556">
        <v>16087.8</v>
      </c>
      <c r="EI2374" s="1556">
        <v>0</v>
      </c>
      <c r="EJ2374" s="1556">
        <v>0.4</v>
      </c>
      <c r="EK2374" s="1556">
        <v>0</v>
      </c>
      <c r="EL2374" s="1556">
        <v>0</v>
      </c>
      <c r="EM2374" s="1557">
        <v>16088.2</v>
      </c>
      <c r="EN2374" s="1556">
        <v>271.3</v>
      </c>
      <c r="EO2374" s="1558">
        <v>16359.5</v>
      </c>
      <c r="EQ2374" s="1469"/>
      <c r="ER2374" s="1486" t="s">
        <v>2860</v>
      </c>
      <c r="ES2374" s="1556">
        <v>30358.9</v>
      </c>
      <c r="ET2374" s="1556">
        <v>0</v>
      </c>
      <c r="EU2374" s="1556">
        <v>88.7</v>
      </c>
      <c r="EV2374" s="1556">
        <v>0</v>
      </c>
      <c r="EW2374" s="1556">
        <v>0</v>
      </c>
      <c r="EX2374" s="1557">
        <v>30447.599999999999</v>
      </c>
      <c r="EY2374" s="1556">
        <v>53</v>
      </c>
      <c r="EZ2374" s="1558">
        <v>30500.6</v>
      </c>
    </row>
    <row r="2375" spans="2:156" ht="10.35" customHeight="1">
      <c r="B2375" s="1469"/>
      <c r="C2375" s="1485" t="s">
        <v>377</v>
      </c>
      <c r="D2375" s="1556">
        <v>0</v>
      </c>
      <c r="E2375" s="1556">
        <v>1</v>
      </c>
      <c r="F2375" s="1556">
        <v>17.3</v>
      </c>
      <c r="G2375" s="1556">
        <v>0</v>
      </c>
      <c r="H2375" s="1556">
        <v>0</v>
      </c>
      <c r="I2375" s="1557">
        <v>18.3</v>
      </c>
      <c r="J2375" s="1556">
        <v>2</v>
      </c>
      <c r="K2375" s="1558">
        <v>20.3</v>
      </c>
      <c r="L2375" s="3569">
        <f t="shared" si="1227"/>
        <v>2</v>
      </c>
      <c r="M2375" s="1556">
        <f t="shared" si="1228"/>
        <v>0.1</v>
      </c>
      <c r="N2375" s="1556">
        <f t="shared" si="1229"/>
        <v>0</v>
      </c>
      <c r="O2375" s="1556">
        <f t="shared" si="1230"/>
        <v>1.4000000000000001</v>
      </c>
      <c r="P2375" s="1556">
        <f t="shared" si="1231"/>
        <v>0</v>
      </c>
      <c r="Q2375" s="1556">
        <f t="shared" si="1232"/>
        <v>0.5</v>
      </c>
      <c r="R2375" s="1556">
        <f t="shared" si="1233"/>
        <v>4.4000000000000004</v>
      </c>
      <c r="S2375" s="1556">
        <f t="shared" si="1234"/>
        <v>2.7</v>
      </c>
      <c r="T2375" s="1556">
        <f t="shared" si="1235"/>
        <v>7.5</v>
      </c>
      <c r="U2375" s="1556">
        <f t="shared" si="1236"/>
        <v>0.8</v>
      </c>
      <c r="V2375" s="1556">
        <f t="shared" si="1237"/>
        <v>0.4</v>
      </c>
      <c r="W2375" s="3570">
        <f t="shared" si="1238"/>
        <v>0.5</v>
      </c>
      <c r="Z2375" s="1469"/>
      <c r="AA2375" s="1485" t="s">
        <v>377</v>
      </c>
      <c r="AB2375" s="1556">
        <v>0</v>
      </c>
      <c r="AC2375" s="1556">
        <v>0</v>
      </c>
      <c r="AD2375" s="1556">
        <v>0</v>
      </c>
      <c r="AE2375" s="1556">
        <v>0</v>
      </c>
      <c r="AF2375" s="1556">
        <v>0</v>
      </c>
      <c r="AG2375" s="1557">
        <v>0</v>
      </c>
      <c r="AH2375" s="1556">
        <v>2</v>
      </c>
      <c r="AI2375" s="1558">
        <v>2</v>
      </c>
      <c r="AK2375" s="1469"/>
      <c r="AL2375" s="1485" t="s">
        <v>377</v>
      </c>
      <c r="AM2375" s="1556">
        <v>0</v>
      </c>
      <c r="AN2375" s="1556">
        <v>0</v>
      </c>
      <c r="AO2375" s="1556">
        <v>0.1</v>
      </c>
      <c r="AP2375" s="1556">
        <v>0</v>
      </c>
      <c r="AQ2375" s="1556">
        <v>0</v>
      </c>
      <c r="AR2375" s="1557">
        <v>0.1</v>
      </c>
      <c r="AS2375" s="1556">
        <v>0</v>
      </c>
      <c r="AT2375" s="1558">
        <v>0.1</v>
      </c>
      <c r="AV2375" s="1469"/>
      <c r="AW2375" s="1485" t="s">
        <v>377</v>
      </c>
      <c r="AX2375" s="1556">
        <v>0</v>
      </c>
      <c r="AY2375" s="1556">
        <v>0</v>
      </c>
      <c r="AZ2375" s="1556">
        <v>0</v>
      </c>
      <c r="BA2375" s="1556">
        <v>0</v>
      </c>
      <c r="BB2375" s="1556">
        <v>0</v>
      </c>
      <c r="BC2375" s="1557">
        <v>0</v>
      </c>
      <c r="BD2375" s="1556">
        <v>0</v>
      </c>
      <c r="BE2375" s="1558">
        <v>0</v>
      </c>
      <c r="BG2375" s="1469"/>
      <c r="BH2375" s="1485" t="s">
        <v>377</v>
      </c>
      <c r="BI2375" s="1556">
        <v>0</v>
      </c>
      <c r="BJ2375" s="1556">
        <v>0.1</v>
      </c>
      <c r="BK2375" s="1556">
        <v>1.3</v>
      </c>
      <c r="BL2375" s="1556">
        <v>0</v>
      </c>
      <c r="BM2375" s="1556">
        <v>0</v>
      </c>
      <c r="BN2375" s="1557">
        <v>1.4000000000000001</v>
      </c>
      <c r="BO2375" s="1556">
        <v>0</v>
      </c>
      <c r="BP2375" s="1558">
        <v>1.4000000000000001</v>
      </c>
      <c r="BR2375" s="1469"/>
      <c r="BS2375" s="1485" t="s">
        <v>377</v>
      </c>
      <c r="BT2375" s="1556">
        <v>0</v>
      </c>
      <c r="BU2375" s="1556">
        <v>0</v>
      </c>
      <c r="BV2375" s="1556">
        <v>0</v>
      </c>
      <c r="BW2375" s="1556">
        <v>0</v>
      </c>
      <c r="BX2375" s="1556">
        <v>0</v>
      </c>
      <c r="BY2375" s="1557">
        <v>0</v>
      </c>
      <c r="BZ2375" s="1556">
        <v>0</v>
      </c>
      <c r="CA2375" s="1558">
        <v>0</v>
      </c>
      <c r="CC2375" s="1469"/>
      <c r="CD2375" s="1485" t="s">
        <v>377</v>
      </c>
      <c r="CE2375" s="1556">
        <v>0</v>
      </c>
      <c r="CF2375" s="1556">
        <v>0</v>
      </c>
      <c r="CG2375" s="1556">
        <v>0.5</v>
      </c>
      <c r="CH2375" s="1556">
        <v>0</v>
      </c>
      <c r="CI2375" s="1556">
        <v>0</v>
      </c>
      <c r="CJ2375" s="1557">
        <v>0.5</v>
      </c>
      <c r="CK2375" s="1556">
        <v>0</v>
      </c>
      <c r="CL2375" s="1558">
        <v>0.5</v>
      </c>
      <c r="CN2375" s="1469"/>
      <c r="CO2375" s="1485" t="s">
        <v>377</v>
      </c>
      <c r="CP2375" s="1556">
        <v>0</v>
      </c>
      <c r="CQ2375" s="1556">
        <v>0.2</v>
      </c>
      <c r="CR2375" s="1556">
        <v>4.2</v>
      </c>
      <c r="CS2375" s="1556">
        <v>0</v>
      </c>
      <c r="CT2375" s="1556">
        <v>0</v>
      </c>
      <c r="CU2375" s="1557">
        <v>4.4000000000000004</v>
      </c>
      <c r="CV2375" s="1556">
        <v>0</v>
      </c>
      <c r="CW2375" s="1558">
        <v>4.4000000000000004</v>
      </c>
      <c r="CY2375" s="1469"/>
      <c r="CZ2375" s="1485" t="s">
        <v>377</v>
      </c>
      <c r="DA2375" s="1556">
        <v>0</v>
      </c>
      <c r="DB2375" s="1556">
        <v>0</v>
      </c>
      <c r="DC2375" s="1556">
        <v>2.7</v>
      </c>
      <c r="DD2375" s="1556">
        <v>0</v>
      </c>
      <c r="DE2375" s="1556">
        <v>0</v>
      </c>
      <c r="DF2375" s="1557">
        <v>2.7</v>
      </c>
      <c r="DG2375" s="1556">
        <v>0</v>
      </c>
      <c r="DH2375" s="1558">
        <v>2.7</v>
      </c>
      <c r="DJ2375" s="1469"/>
      <c r="DK2375" s="1485" t="s">
        <v>377</v>
      </c>
      <c r="DL2375" s="1556">
        <v>0</v>
      </c>
      <c r="DM2375" s="1556">
        <v>0</v>
      </c>
      <c r="DN2375" s="1556">
        <v>7.5</v>
      </c>
      <c r="DO2375" s="1556">
        <v>0</v>
      </c>
      <c r="DP2375" s="1556">
        <v>0</v>
      </c>
      <c r="DQ2375" s="1557">
        <v>7.5</v>
      </c>
      <c r="DR2375" s="1556">
        <v>0</v>
      </c>
      <c r="DS2375" s="1558">
        <v>7.5</v>
      </c>
      <c r="DU2375" s="1469"/>
      <c r="DV2375" s="1485" t="s">
        <v>377</v>
      </c>
      <c r="DW2375" s="1556">
        <v>0</v>
      </c>
      <c r="DX2375" s="1556">
        <v>0</v>
      </c>
      <c r="DY2375" s="1556">
        <v>0.8</v>
      </c>
      <c r="DZ2375" s="1556">
        <v>0</v>
      </c>
      <c r="EA2375" s="1556">
        <v>0</v>
      </c>
      <c r="EB2375" s="1557">
        <v>0.8</v>
      </c>
      <c r="EC2375" s="1556">
        <v>0</v>
      </c>
      <c r="ED2375" s="1558">
        <v>0.8</v>
      </c>
      <c r="EF2375" s="1469"/>
      <c r="EG2375" s="1485" t="s">
        <v>377</v>
      </c>
      <c r="EH2375" s="1556">
        <v>0</v>
      </c>
      <c r="EI2375" s="1556">
        <v>0.4</v>
      </c>
      <c r="EJ2375" s="1556">
        <v>0</v>
      </c>
      <c r="EK2375" s="1556">
        <v>0</v>
      </c>
      <c r="EL2375" s="1556">
        <v>0</v>
      </c>
      <c r="EM2375" s="1557">
        <v>0.4</v>
      </c>
      <c r="EN2375" s="1556">
        <v>0</v>
      </c>
      <c r="EO2375" s="1558">
        <v>0.4</v>
      </c>
      <c r="EQ2375" s="1469"/>
      <c r="ER2375" s="1485" t="s">
        <v>377</v>
      </c>
      <c r="ES2375" s="1556">
        <v>0</v>
      </c>
      <c r="ET2375" s="1556">
        <v>0.3</v>
      </c>
      <c r="EU2375" s="1556">
        <v>0.2</v>
      </c>
      <c r="EV2375" s="1556">
        <v>0</v>
      </c>
      <c r="EW2375" s="1556">
        <v>0</v>
      </c>
      <c r="EX2375" s="1557">
        <v>0.5</v>
      </c>
      <c r="EY2375" s="1556">
        <v>0</v>
      </c>
      <c r="EZ2375" s="1558">
        <v>0.5</v>
      </c>
    </row>
    <row r="2376" spans="2:156" ht="10.35" customHeight="1">
      <c r="B2376" s="1469"/>
      <c r="C2376" s="1485" t="s">
        <v>376</v>
      </c>
      <c r="D2376" s="1559">
        <v>0.7</v>
      </c>
      <c r="E2376" s="1559">
        <v>114177.5</v>
      </c>
      <c r="F2376" s="1559">
        <v>73</v>
      </c>
      <c r="G2376" s="1559">
        <v>873832.6</v>
      </c>
      <c r="H2376" s="1559">
        <v>34457.199999999997</v>
      </c>
      <c r="I2376" s="1557">
        <v>1022541</v>
      </c>
      <c r="J2376" s="1559">
        <v>0</v>
      </c>
      <c r="K2376" s="1558">
        <v>1022541</v>
      </c>
      <c r="L2376" s="3576">
        <f t="shared" si="1227"/>
        <v>71142</v>
      </c>
      <c r="M2376" s="1559">
        <f t="shared" si="1228"/>
        <v>67530.3</v>
      </c>
      <c r="N2376" s="1559">
        <f t="shared" si="1229"/>
        <v>74419.8</v>
      </c>
      <c r="O2376" s="1559">
        <f t="shared" si="1230"/>
        <v>72743.5</v>
      </c>
      <c r="P2376" s="1559">
        <f t="shared" si="1231"/>
        <v>78192.7</v>
      </c>
      <c r="Q2376" s="1559">
        <f t="shared" si="1232"/>
        <v>108382</v>
      </c>
      <c r="R2376" s="1559">
        <f t="shared" si="1233"/>
        <v>80352.2</v>
      </c>
      <c r="S2376" s="1559">
        <f t="shared" si="1234"/>
        <v>78251.100000000006</v>
      </c>
      <c r="T2376" s="1559">
        <f t="shared" si="1235"/>
        <v>86405.999999999985</v>
      </c>
      <c r="U2376" s="1559">
        <f t="shared" si="1236"/>
        <v>89890.7</v>
      </c>
      <c r="V2376" s="1559">
        <f t="shared" si="1237"/>
        <v>90076.9</v>
      </c>
      <c r="W2376" s="3577">
        <f t="shared" si="1238"/>
        <v>125153.8</v>
      </c>
      <c r="Z2376" s="1469"/>
      <c r="AA2376" s="1485" t="s">
        <v>376</v>
      </c>
      <c r="AB2376" s="1559">
        <v>0</v>
      </c>
      <c r="AC2376" s="1559">
        <v>9094</v>
      </c>
      <c r="AD2376" s="1559">
        <v>0</v>
      </c>
      <c r="AE2376" s="1559">
        <v>59296</v>
      </c>
      <c r="AF2376" s="1559">
        <v>2752</v>
      </c>
      <c r="AG2376" s="1557">
        <v>71142</v>
      </c>
      <c r="AH2376" s="1559">
        <v>0</v>
      </c>
      <c r="AI2376" s="1558">
        <v>71142</v>
      </c>
      <c r="AK2376" s="1469"/>
      <c r="AL2376" s="1485" t="s">
        <v>376</v>
      </c>
      <c r="AM2376" s="1559">
        <v>0</v>
      </c>
      <c r="AN2376" s="1559">
        <v>7726</v>
      </c>
      <c r="AO2376" s="1559">
        <v>5.3</v>
      </c>
      <c r="AP2376" s="1559">
        <v>57547.199999999997</v>
      </c>
      <c r="AQ2376" s="1559">
        <v>2251.8000000000002</v>
      </c>
      <c r="AR2376" s="1557">
        <v>67530.3</v>
      </c>
      <c r="AS2376" s="1559">
        <v>0</v>
      </c>
      <c r="AT2376" s="1558">
        <v>67530.3</v>
      </c>
      <c r="AV2376" s="1469"/>
      <c r="AW2376" s="1485" t="s">
        <v>376</v>
      </c>
      <c r="AX2376" s="1559">
        <v>0</v>
      </c>
      <c r="AY2376" s="1559">
        <v>8947.1999999999989</v>
      </c>
      <c r="AZ2376" s="1559">
        <v>10.6</v>
      </c>
      <c r="BA2376" s="1559">
        <v>63020.9</v>
      </c>
      <c r="BB2376" s="1559">
        <v>2441.1</v>
      </c>
      <c r="BC2376" s="1557">
        <v>74419.8</v>
      </c>
      <c r="BD2376" s="1559">
        <v>0</v>
      </c>
      <c r="BE2376" s="1558">
        <v>74419.8</v>
      </c>
      <c r="BG2376" s="1469"/>
      <c r="BH2376" s="1485" t="s">
        <v>376</v>
      </c>
      <c r="BI2376" s="1559">
        <v>0</v>
      </c>
      <c r="BJ2376" s="1559">
        <v>8587.7999999999993</v>
      </c>
      <c r="BK2376" s="1559">
        <v>0</v>
      </c>
      <c r="BL2376" s="1559">
        <v>61725</v>
      </c>
      <c r="BM2376" s="1559">
        <v>2430.6999999999998</v>
      </c>
      <c r="BN2376" s="1557">
        <v>72743.5</v>
      </c>
      <c r="BO2376" s="1559">
        <v>0</v>
      </c>
      <c r="BP2376" s="1558">
        <v>72743.5</v>
      </c>
      <c r="BR2376" s="1469"/>
      <c r="BS2376" s="1485" t="s">
        <v>376</v>
      </c>
      <c r="BT2376" s="1559">
        <v>0</v>
      </c>
      <c r="BU2376" s="1559">
        <v>9486</v>
      </c>
      <c r="BV2376" s="1559">
        <v>6.8</v>
      </c>
      <c r="BW2376" s="1559">
        <v>66398.2</v>
      </c>
      <c r="BX2376" s="1559">
        <v>2301.6999999999998</v>
      </c>
      <c r="BY2376" s="1557">
        <v>78192.7</v>
      </c>
      <c r="BZ2376" s="1559">
        <v>0</v>
      </c>
      <c r="CA2376" s="1558">
        <v>78192.7</v>
      </c>
      <c r="CC2376" s="1469"/>
      <c r="CD2376" s="1485" t="s">
        <v>376</v>
      </c>
      <c r="CE2376" s="1559">
        <v>0</v>
      </c>
      <c r="CF2376" s="1559">
        <v>11202.199999999999</v>
      </c>
      <c r="CG2376" s="1559">
        <v>13.3</v>
      </c>
      <c r="CH2376" s="1559">
        <v>93485</v>
      </c>
      <c r="CI2376" s="1559">
        <v>3681.5</v>
      </c>
      <c r="CJ2376" s="1557">
        <v>108382</v>
      </c>
      <c r="CK2376" s="1559">
        <v>0</v>
      </c>
      <c r="CL2376" s="1558">
        <v>108382</v>
      </c>
      <c r="CN2376" s="1469"/>
      <c r="CO2376" s="1485" t="s">
        <v>376</v>
      </c>
      <c r="CP2376" s="1559">
        <v>0.1</v>
      </c>
      <c r="CQ2376" s="1559">
        <v>9130.4</v>
      </c>
      <c r="CR2376" s="1559">
        <v>0</v>
      </c>
      <c r="CS2376" s="1559">
        <v>68670.100000000006</v>
      </c>
      <c r="CT2376" s="1559">
        <v>2551.6</v>
      </c>
      <c r="CU2376" s="1557">
        <v>80352.2</v>
      </c>
      <c r="CV2376" s="1559">
        <v>0</v>
      </c>
      <c r="CW2376" s="1558">
        <v>80352.2</v>
      </c>
      <c r="CY2376" s="1469"/>
      <c r="CZ2376" s="1485" t="s">
        <v>376</v>
      </c>
      <c r="DA2376" s="1559">
        <v>0.3</v>
      </c>
      <c r="DB2376" s="1559">
        <v>9263</v>
      </c>
      <c r="DC2376" s="1559">
        <v>0</v>
      </c>
      <c r="DD2376" s="1559">
        <v>66508</v>
      </c>
      <c r="DE2376" s="1559">
        <v>2479.7999999999997</v>
      </c>
      <c r="DF2376" s="1557">
        <v>78251.100000000006</v>
      </c>
      <c r="DG2376" s="1559">
        <v>0</v>
      </c>
      <c r="DH2376" s="1558">
        <v>78251.100000000006</v>
      </c>
      <c r="DJ2376" s="1469"/>
      <c r="DK2376" s="1485" t="s">
        <v>376</v>
      </c>
      <c r="DL2376" s="1559">
        <v>0</v>
      </c>
      <c r="DM2376" s="1559">
        <v>9683.0999999999985</v>
      </c>
      <c r="DN2376" s="1559">
        <v>18</v>
      </c>
      <c r="DO2376" s="1559">
        <v>73921.7</v>
      </c>
      <c r="DP2376" s="1559">
        <v>2783.2</v>
      </c>
      <c r="DQ2376" s="1557">
        <v>86405.999999999985</v>
      </c>
      <c r="DR2376" s="1559">
        <v>0</v>
      </c>
      <c r="DS2376" s="1558">
        <v>86405.999999999985</v>
      </c>
      <c r="DU2376" s="1469"/>
      <c r="DV2376" s="1485" t="s">
        <v>376</v>
      </c>
      <c r="DW2376" s="1559">
        <v>0.1</v>
      </c>
      <c r="DX2376" s="1559">
        <v>9760.9</v>
      </c>
      <c r="DY2376" s="1559">
        <v>0</v>
      </c>
      <c r="DZ2376" s="1559">
        <v>77022.2</v>
      </c>
      <c r="EA2376" s="1559">
        <v>3107.5</v>
      </c>
      <c r="EB2376" s="1557">
        <v>89890.7</v>
      </c>
      <c r="EC2376" s="1559">
        <v>0</v>
      </c>
      <c r="ED2376" s="1558">
        <v>89890.7</v>
      </c>
      <c r="EF2376" s="1469"/>
      <c r="EG2376" s="1485" t="s">
        <v>376</v>
      </c>
      <c r="EH2376" s="1559">
        <v>0.1</v>
      </c>
      <c r="EI2376" s="1559">
        <v>10481.9</v>
      </c>
      <c r="EJ2376" s="1559">
        <v>12</v>
      </c>
      <c r="EK2376" s="1559">
        <v>76658.5</v>
      </c>
      <c r="EL2376" s="1559">
        <v>2924.4</v>
      </c>
      <c r="EM2376" s="1557">
        <v>90076.9</v>
      </c>
      <c r="EN2376" s="1559">
        <v>0</v>
      </c>
      <c r="EO2376" s="1558">
        <v>90076.9</v>
      </c>
      <c r="EQ2376" s="1469"/>
      <c r="ER2376" s="1485" t="s">
        <v>376</v>
      </c>
      <c r="ES2376" s="1559">
        <v>0.1</v>
      </c>
      <c r="ET2376" s="1559">
        <v>10815</v>
      </c>
      <c r="EU2376" s="1559">
        <v>7</v>
      </c>
      <c r="EV2376" s="1559">
        <v>109579.8</v>
      </c>
      <c r="EW2376" s="1559">
        <v>4751.8999999999996</v>
      </c>
      <c r="EX2376" s="1557">
        <v>125153.8</v>
      </c>
      <c r="EY2376" s="1559">
        <v>0</v>
      </c>
      <c r="EZ2376" s="1558">
        <v>125153.8</v>
      </c>
    </row>
    <row r="2377" spans="2:156" ht="10.35" customHeight="1">
      <c r="B2377" s="1469"/>
      <c r="C2377" s="1486" t="s">
        <v>375</v>
      </c>
      <c r="D2377" s="1556">
        <v>31.5</v>
      </c>
      <c r="E2377" s="1510">
        <v>10.000000000000002</v>
      </c>
      <c r="F2377" s="1556">
        <v>28.799999999999997</v>
      </c>
      <c r="G2377" s="1557">
        <v>0</v>
      </c>
      <c r="H2377" s="1557">
        <v>0</v>
      </c>
      <c r="I2377" s="1557">
        <v>70.3</v>
      </c>
      <c r="J2377" s="1556">
        <v>4755.1000000000004</v>
      </c>
      <c r="K2377" s="1558">
        <v>4825.3999999999996</v>
      </c>
      <c r="L2377" s="3569">
        <f t="shared" si="1227"/>
        <v>512</v>
      </c>
      <c r="M2377" s="1556">
        <f t="shared" si="1228"/>
        <v>450.4</v>
      </c>
      <c r="N2377" s="1556">
        <f t="shared" si="1229"/>
        <v>273.79999999999995</v>
      </c>
      <c r="O2377" s="1556">
        <f t="shared" si="1230"/>
        <v>200.19999999999996</v>
      </c>
      <c r="P2377" s="1556">
        <f t="shared" si="1231"/>
        <v>717</v>
      </c>
      <c r="Q2377" s="1556">
        <f t="shared" si="1232"/>
        <v>220.29999999999998</v>
      </c>
      <c r="R2377" s="1556">
        <f t="shared" si="1233"/>
        <v>278.5</v>
      </c>
      <c r="S2377" s="1556">
        <f t="shared" si="1234"/>
        <v>594.09999999999991</v>
      </c>
      <c r="T2377" s="1556">
        <f t="shared" si="1235"/>
        <v>507.30000000000007</v>
      </c>
      <c r="U2377" s="1556">
        <f t="shared" si="1236"/>
        <v>497.6</v>
      </c>
      <c r="V2377" s="1556">
        <f t="shared" si="1237"/>
        <v>466.4</v>
      </c>
      <c r="W2377" s="3570">
        <f t="shared" si="1238"/>
        <v>107.8</v>
      </c>
      <c r="Z2377" s="1469"/>
      <c r="AA2377" s="1486" t="s">
        <v>375</v>
      </c>
      <c r="AB2377" s="1556">
        <v>11</v>
      </c>
      <c r="AC2377" s="1510">
        <v>7</v>
      </c>
      <c r="AD2377" s="1556">
        <v>2</v>
      </c>
      <c r="AE2377" s="1557">
        <v>0</v>
      </c>
      <c r="AF2377" s="1557">
        <v>0</v>
      </c>
      <c r="AG2377" s="1557">
        <v>20</v>
      </c>
      <c r="AH2377" s="1556">
        <v>492</v>
      </c>
      <c r="AI2377" s="1558">
        <v>512</v>
      </c>
      <c r="AK2377" s="1469"/>
      <c r="AL2377" s="1486" t="s">
        <v>375</v>
      </c>
      <c r="AM2377" s="1556">
        <v>0</v>
      </c>
      <c r="AN2377" s="1510">
        <v>0</v>
      </c>
      <c r="AO2377" s="1556">
        <v>2</v>
      </c>
      <c r="AP2377" s="1557">
        <v>0</v>
      </c>
      <c r="AQ2377" s="1557">
        <v>0</v>
      </c>
      <c r="AR2377" s="1557">
        <v>2</v>
      </c>
      <c r="AS2377" s="1556">
        <v>448.4</v>
      </c>
      <c r="AT2377" s="1558">
        <v>450.4</v>
      </c>
      <c r="AV2377" s="1469"/>
      <c r="AW2377" s="1486" t="s">
        <v>375</v>
      </c>
      <c r="AX2377" s="1556">
        <v>0</v>
      </c>
      <c r="AY2377" s="1510">
        <v>0.4</v>
      </c>
      <c r="AZ2377" s="1556">
        <v>2.5</v>
      </c>
      <c r="BA2377" s="1557">
        <v>0</v>
      </c>
      <c r="BB2377" s="1557">
        <v>0</v>
      </c>
      <c r="BC2377" s="1557">
        <v>2.9</v>
      </c>
      <c r="BD2377" s="1556">
        <v>270.89999999999998</v>
      </c>
      <c r="BE2377" s="1558">
        <v>273.79999999999995</v>
      </c>
      <c r="BG2377" s="1469"/>
      <c r="BH2377" s="1486" t="s">
        <v>375</v>
      </c>
      <c r="BI2377" s="1556">
        <v>2.6</v>
      </c>
      <c r="BJ2377" s="1510">
        <v>0.2</v>
      </c>
      <c r="BK2377" s="1556">
        <v>0.9</v>
      </c>
      <c r="BL2377" s="1557">
        <v>0</v>
      </c>
      <c r="BM2377" s="1557">
        <v>0</v>
      </c>
      <c r="BN2377" s="1557">
        <v>3.7</v>
      </c>
      <c r="BO2377" s="1556">
        <v>196.49999999999997</v>
      </c>
      <c r="BP2377" s="1558">
        <v>200.19999999999996</v>
      </c>
      <c r="BR2377" s="1469"/>
      <c r="BS2377" s="1486" t="s">
        <v>375</v>
      </c>
      <c r="BT2377" s="1556">
        <v>4.7</v>
      </c>
      <c r="BU2377" s="1510">
        <v>0</v>
      </c>
      <c r="BV2377" s="1556">
        <v>1.7999999999999998</v>
      </c>
      <c r="BW2377" s="1557">
        <v>0</v>
      </c>
      <c r="BX2377" s="1557">
        <v>0</v>
      </c>
      <c r="BY2377" s="1557">
        <v>6.5</v>
      </c>
      <c r="BZ2377" s="1556">
        <v>710.5</v>
      </c>
      <c r="CA2377" s="1558">
        <v>717</v>
      </c>
      <c r="CC2377" s="1469"/>
      <c r="CD2377" s="1486" t="s">
        <v>375</v>
      </c>
      <c r="CE2377" s="1556">
        <v>0</v>
      </c>
      <c r="CF2377" s="1510">
        <v>0.5</v>
      </c>
      <c r="CG2377" s="1556">
        <v>0.89999999999999991</v>
      </c>
      <c r="CH2377" s="1557">
        <v>0</v>
      </c>
      <c r="CI2377" s="1557">
        <v>0</v>
      </c>
      <c r="CJ2377" s="1557">
        <v>1.4</v>
      </c>
      <c r="CK2377" s="1556">
        <v>218.89999999999998</v>
      </c>
      <c r="CL2377" s="1558">
        <v>220.29999999999998</v>
      </c>
      <c r="CN2377" s="1469"/>
      <c r="CO2377" s="1486" t="s">
        <v>375</v>
      </c>
      <c r="CP2377" s="1556">
        <v>0</v>
      </c>
      <c r="CQ2377" s="1510">
        <v>0.1</v>
      </c>
      <c r="CR2377" s="1556">
        <v>1.4</v>
      </c>
      <c r="CS2377" s="1557">
        <v>0</v>
      </c>
      <c r="CT2377" s="1557">
        <v>0</v>
      </c>
      <c r="CU2377" s="1557">
        <v>1.5</v>
      </c>
      <c r="CV2377" s="1556">
        <v>277</v>
      </c>
      <c r="CW2377" s="1558">
        <v>278.5</v>
      </c>
      <c r="CY2377" s="1469"/>
      <c r="CZ2377" s="1486" t="s">
        <v>375</v>
      </c>
      <c r="DA2377" s="1556">
        <v>3.7</v>
      </c>
      <c r="DB2377" s="1510">
        <v>0.2</v>
      </c>
      <c r="DC2377" s="1556">
        <v>2.5999999999999996</v>
      </c>
      <c r="DD2377" s="1557">
        <v>0</v>
      </c>
      <c r="DE2377" s="1557">
        <v>0</v>
      </c>
      <c r="DF2377" s="1557">
        <v>6.5</v>
      </c>
      <c r="DG2377" s="1556">
        <v>587.59999999999991</v>
      </c>
      <c r="DH2377" s="1558">
        <v>594.09999999999991</v>
      </c>
      <c r="DJ2377" s="1469"/>
      <c r="DK2377" s="1486" t="s">
        <v>375</v>
      </c>
      <c r="DL2377" s="1556">
        <v>4.2</v>
      </c>
      <c r="DM2377" s="1510">
        <v>0.9</v>
      </c>
      <c r="DN2377" s="1556">
        <v>1.7999999999999998</v>
      </c>
      <c r="DO2377" s="1557">
        <v>0</v>
      </c>
      <c r="DP2377" s="1557">
        <v>0</v>
      </c>
      <c r="DQ2377" s="1557">
        <v>6.9</v>
      </c>
      <c r="DR2377" s="1556">
        <v>500.40000000000009</v>
      </c>
      <c r="DS2377" s="1558">
        <v>507.30000000000007</v>
      </c>
      <c r="DU2377" s="1469"/>
      <c r="DV2377" s="1486" t="s">
        <v>375</v>
      </c>
      <c r="DW2377" s="1556">
        <v>1.5</v>
      </c>
      <c r="DX2377" s="1510">
        <v>0.3</v>
      </c>
      <c r="DY2377" s="1556">
        <v>2.2999999999999998</v>
      </c>
      <c r="DZ2377" s="1557">
        <v>0</v>
      </c>
      <c r="EA2377" s="1557">
        <v>0</v>
      </c>
      <c r="EB2377" s="1557">
        <v>4.0999999999999996</v>
      </c>
      <c r="EC2377" s="1556">
        <v>493.5</v>
      </c>
      <c r="ED2377" s="1558">
        <v>497.6</v>
      </c>
      <c r="EF2377" s="1469"/>
      <c r="EG2377" s="1486" t="s">
        <v>375</v>
      </c>
      <c r="EH2377" s="1556">
        <v>3.8</v>
      </c>
      <c r="EI2377" s="1510">
        <v>0.1</v>
      </c>
      <c r="EJ2377" s="1556">
        <v>5.5</v>
      </c>
      <c r="EK2377" s="1557">
        <v>0</v>
      </c>
      <c r="EL2377" s="1557">
        <v>0</v>
      </c>
      <c r="EM2377" s="1557">
        <v>9.4</v>
      </c>
      <c r="EN2377" s="1556">
        <v>457</v>
      </c>
      <c r="EO2377" s="1558">
        <v>466.4</v>
      </c>
      <c r="EQ2377" s="1469"/>
      <c r="ER2377" s="1486" t="s">
        <v>375</v>
      </c>
      <c r="ES2377" s="1556">
        <v>0</v>
      </c>
      <c r="ET2377" s="1510">
        <v>0.3</v>
      </c>
      <c r="EU2377" s="1556">
        <v>5.0999999999999996</v>
      </c>
      <c r="EV2377" s="1557">
        <v>0</v>
      </c>
      <c r="EW2377" s="1557">
        <v>0</v>
      </c>
      <c r="EX2377" s="1557">
        <v>5.4</v>
      </c>
      <c r="EY2377" s="1556">
        <v>102.4</v>
      </c>
      <c r="EZ2377" s="1558">
        <v>107.8</v>
      </c>
    </row>
    <row r="2378" spans="2:156" ht="10.35" customHeight="1">
      <c r="B2378" s="1469"/>
      <c r="C2378" s="1485" t="s">
        <v>374</v>
      </c>
      <c r="D2378" s="1557">
        <v>317363.3</v>
      </c>
      <c r="E2378" s="1557">
        <v>22515.899999999998</v>
      </c>
      <c r="F2378" s="1557">
        <v>11463.999999999998</v>
      </c>
      <c r="G2378" s="1557">
        <v>165010.20000000001</v>
      </c>
      <c r="H2378" s="1557">
        <v>0</v>
      </c>
      <c r="I2378" s="1557">
        <v>516353.4</v>
      </c>
      <c r="J2378" s="1557">
        <v>166165.29999999999</v>
      </c>
      <c r="K2378" s="1558">
        <v>682518.70000000007</v>
      </c>
      <c r="L2378" s="3571">
        <f t="shared" si="1227"/>
        <v>41911</v>
      </c>
      <c r="M2378" s="1557">
        <f t="shared" si="1228"/>
        <v>47439.000000000007</v>
      </c>
      <c r="N2378" s="1557">
        <f t="shared" si="1229"/>
        <v>53494.899999999994</v>
      </c>
      <c r="O2378" s="1557">
        <f t="shared" si="1230"/>
        <v>50477.2</v>
      </c>
      <c r="P2378" s="1557">
        <f t="shared" si="1231"/>
        <v>50257.2</v>
      </c>
      <c r="Q2378" s="1557">
        <f t="shared" si="1232"/>
        <v>54525.3</v>
      </c>
      <c r="R2378" s="1557">
        <f t="shared" si="1233"/>
        <v>57538.2</v>
      </c>
      <c r="S2378" s="1557">
        <f t="shared" si="1234"/>
        <v>51980.499999999993</v>
      </c>
      <c r="T2378" s="1557">
        <f t="shared" si="1235"/>
        <v>52017.600000000006</v>
      </c>
      <c r="U2378" s="1557">
        <f t="shared" si="1236"/>
        <v>53780.4</v>
      </c>
      <c r="V2378" s="1557">
        <f t="shared" si="1237"/>
        <v>56024.800000000003</v>
      </c>
      <c r="W2378" s="3572">
        <f t="shared" si="1238"/>
        <v>113072.6</v>
      </c>
      <c r="Z2378" s="1469"/>
      <c r="AA2378" s="1485" t="s">
        <v>374</v>
      </c>
      <c r="AB2378" s="1557">
        <v>16686</v>
      </c>
      <c r="AC2378" s="1557">
        <v>1111</v>
      </c>
      <c r="AD2378" s="1557">
        <v>991</v>
      </c>
      <c r="AE2378" s="1557">
        <v>11204</v>
      </c>
      <c r="AF2378" s="1557">
        <v>0</v>
      </c>
      <c r="AG2378" s="1557">
        <v>29992</v>
      </c>
      <c r="AH2378" s="1557">
        <v>11919</v>
      </c>
      <c r="AI2378" s="1558">
        <v>41911</v>
      </c>
      <c r="AK2378" s="1469"/>
      <c r="AL2378" s="1485" t="s">
        <v>374</v>
      </c>
      <c r="AM2378" s="1557">
        <v>21413.800000000003</v>
      </c>
      <c r="AN2378" s="1557">
        <v>1151.5999999999999</v>
      </c>
      <c r="AO2378" s="1557">
        <v>929</v>
      </c>
      <c r="AP2378" s="1557">
        <v>11044.300000000001</v>
      </c>
      <c r="AQ2378" s="1557">
        <v>0</v>
      </c>
      <c r="AR2378" s="1557">
        <v>34538.700000000004</v>
      </c>
      <c r="AS2378" s="1557">
        <v>12900.300000000001</v>
      </c>
      <c r="AT2378" s="1558">
        <v>47439.000000000007</v>
      </c>
      <c r="AV2378" s="1469"/>
      <c r="AW2378" s="1485" t="s">
        <v>374</v>
      </c>
      <c r="AX2378" s="1557">
        <v>19007.5</v>
      </c>
      <c r="AY2378" s="1557">
        <v>2617.6</v>
      </c>
      <c r="AZ2378" s="1557">
        <v>1167.8000000000002</v>
      </c>
      <c r="BA2378" s="1557">
        <v>17762.8</v>
      </c>
      <c r="BB2378" s="1557">
        <v>0</v>
      </c>
      <c r="BC2378" s="1557">
        <v>40555.699999999997</v>
      </c>
      <c r="BD2378" s="1557">
        <v>12939.2</v>
      </c>
      <c r="BE2378" s="1558">
        <v>53494.899999999994</v>
      </c>
      <c r="BG2378" s="1469"/>
      <c r="BH2378" s="1485" t="s">
        <v>374</v>
      </c>
      <c r="BI2378" s="1557">
        <v>24543.5</v>
      </c>
      <c r="BJ2378" s="1557">
        <v>1488.4</v>
      </c>
      <c r="BK2378" s="1557">
        <v>850.4</v>
      </c>
      <c r="BL2378" s="1557">
        <v>11571.7</v>
      </c>
      <c r="BM2378" s="1557">
        <v>0</v>
      </c>
      <c r="BN2378" s="1557">
        <v>38454</v>
      </c>
      <c r="BO2378" s="1557">
        <v>12023.2</v>
      </c>
      <c r="BP2378" s="1558">
        <v>50477.2</v>
      </c>
      <c r="BR2378" s="1469"/>
      <c r="BS2378" s="1485" t="s">
        <v>374</v>
      </c>
      <c r="BT2378" s="1557">
        <v>21390.100000000002</v>
      </c>
      <c r="BU2378" s="1557">
        <v>1478.1000000000001</v>
      </c>
      <c r="BV2378" s="1557">
        <v>796.09999999999991</v>
      </c>
      <c r="BW2378" s="1557">
        <v>13531.3</v>
      </c>
      <c r="BX2378" s="1557">
        <v>0</v>
      </c>
      <c r="BY2378" s="1557">
        <v>37195.599999999999</v>
      </c>
      <c r="BZ2378" s="1557">
        <v>13061.6</v>
      </c>
      <c r="CA2378" s="1558">
        <v>50257.2</v>
      </c>
      <c r="CC2378" s="1469"/>
      <c r="CD2378" s="1485" t="s">
        <v>374</v>
      </c>
      <c r="CE2378" s="1557">
        <v>25629.7</v>
      </c>
      <c r="CF2378" s="1557">
        <v>1703.8</v>
      </c>
      <c r="CG2378" s="1557">
        <v>797.90000000000009</v>
      </c>
      <c r="CH2378" s="1557">
        <v>13278.6</v>
      </c>
      <c r="CI2378" s="1557">
        <v>0</v>
      </c>
      <c r="CJ2378" s="1557">
        <v>41410</v>
      </c>
      <c r="CK2378" s="1557">
        <v>13115.300000000001</v>
      </c>
      <c r="CL2378" s="1558">
        <v>54525.3</v>
      </c>
      <c r="CN2378" s="1469"/>
      <c r="CO2378" s="1485" t="s">
        <v>374</v>
      </c>
      <c r="CP2378" s="1557">
        <v>26243.5</v>
      </c>
      <c r="CQ2378" s="1557">
        <v>2189</v>
      </c>
      <c r="CR2378" s="1557">
        <v>537</v>
      </c>
      <c r="CS2378" s="1557">
        <v>12792.9</v>
      </c>
      <c r="CT2378" s="1557">
        <v>0</v>
      </c>
      <c r="CU2378" s="1557">
        <v>41762.400000000001</v>
      </c>
      <c r="CV2378" s="1557">
        <v>15775.8</v>
      </c>
      <c r="CW2378" s="1558">
        <v>57538.2</v>
      </c>
      <c r="CY2378" s="1469"/>
      <c r="CZ2378" s="1485" t="s">
        <v>374</v>
      </c>
      <c r="DA2378" s="1557">
        <v>22344.399999999998</v>
      </c>
      <c r="DB2378" s="1557">
        <v>1806.9</v>
      </c>
      <c r="DC2378" s="1557">
        <v>1153.3999999999999</v>
      </c>
      <c r="DD2378" s="1557">
        <v>13773.5</v>
      </c>
      <c r="DE2378" s="1557">
        <v>0</v>
      </c>
      <c r="DF2378" s="1557">
        <v>39078.199999999997</v>
      </c>
      <c r="DG2378" s="1557">
        <v>12902.299999999997</v>
      </c>
      <c r="DH2378" s="1558">
        <v>51980.499999999993</v>
      </c>
      <c r="DJ2378" s="1469"/>
      <c r="DK2378" s="1485" t="s">
        <v>374</v>
      </c>
      <c r="DL2378" s="1557">
        <v>20880.500000000004</v>
      </c>
      <c r="DM2378" s="1557">
        <v>1864.9999999999998</v>
      </c>
      <c r="DN2378" s="1557">
        <v>1277.8</v>
      </c>
      <c r="DO2378" s="1557">
        <v>14428.8</v>
      </c>
      <c r="DP2378" s="1557">
        <v>0</v>
      </c>
      <c r="DQ2378" s="1557">
        <v>38452.100000000006</v>
      </c>
      <c r="DR2378" s="1557">
        <v>13565.499999999998</v>
      </c>
      <c r="DS2378" s="1558">
        <v>52017.600000000006</v>
      </c>
      <c r="DU2378" s="1469"/>
      <c r="DV2378" s="1485" t="s">
        <v>374</v>
      </c>
      <c r="DW2378" s="1557">
        <v>22686.3</v>
      </c>
      <c r="DX2378" s="1557">
        <v>1878.7</v>
      </c>
      <c r="DY2378" s="1557">
        <v>901.9</v>
      </c>
      <c r="DZ2378" s="1557">
        <v>13958.4</v>
      </c>
      <c r="EA2378" s="1557">
        <v>0</v>
      </c>
      <c r="EB2378" s="1557">
        <v>39425.300000000003</v>
      </c>
      <c r="EC2378" s="1557">
        <v>14355.1</v>
      </c>
      <c r="ED2378" s="1558">
        <v>53780.4</v>
      </c>
      <c r="EF2378" s="1469"/>
      <c r="EG2378" s="1485" t="s">
        <v>374</v>
      </c>
      <c r="EH2378" s="1557">
        <v>22940.400000000001</v>
      </c>
      <c r="EI2378" s="1557">
        <v>1187</v>
      </c>
      <c r="EJ2378" s="1557">
        <v>1078.9000000000001</v>
      </c>
      <c r="EK2378" s="1557">
        <v>15793.5</v>
      </c>
      <c r="EL2378" s="1557">
        <v>0</v>
      </c>
      <c r="EM2378" s="1557">
        <v>40999.800000000003</v>
      </c>
      <c r="EN2378" s="1557">
        <v>15025</v>
      </c>
      <c r="EO2378" s="1558">
        <v>56024.800000000003</v>
      </c>
      <c r="EQ2378" s="1469"/>
      <c r="ER2378" s="1485" t="s">
        <v>374</v>
      </c>
      <c r="ES2378" s="1557">
        <v>73597.600000000006</v>
      </c>
      <c r="ET2378" s="1557">
        <v>4038.8</v>
      </c>
      <c r="EU2378" s="1557">
        <v>982.8</v>
      </c>
      <c r="EV2378" s="1557">
        <v>15870.4</v>
      </c>
      <c r="EW2378" s="1557">
        <v>0</v>
      </c>
      <c r="EX2378" s="1557">
        <v>94489.600000000006</v>
      </c>
      <c r="EY2378" s="1557">
        <v>18583</v>
      </c>
      <c r="EZ2378" s="1558">
        <v>113072.6</v>
      </c>
    </row>
    <row r="2379" spans="2:156" ht="10.35" customHeight="1">
      <c r="B2379" s="1469"/>
      <c r="C2379" s="1485" t="s">
        <v>373</v>
      </c>
      <c r="D2379" s="1556">
        <v>164896.70000000001</v>
      </c>
      <c r="E2379" s="1556">
        <v>11672.7</v>
      </c>
      <c r="F2379" s="1556">
        <v>11080.8</v>
      </c>
      <c r="G2379" s="1557">
        <v>154164.4</v>
      </c>
      <c r="H2379" s="1557">
        <v>0</v>
      </c>
      <c r="I2379" s="1557">
        <v>341814.59999999992</v>
      </c>
      <c r="J2379" s="1556">
        <v>165275.20000000001</v>
      </c>
      <c r="K2379" s="1558">
        <v>507089.8</v>
      </c>
      <c r="L2379" s="3569">
        <f t="shared" si="1227"/>
        <v>30697</v>
      </c>
      <c r="M2379" s="1556">
        <f t="shared" si="1228"/>
        <v>33914.100000000006</v>
      </c>
      <c r="N2379" s="1556">
        <f t="shared" si="1229"/>
        <v>40616.6</v>
      </c>
      <c r="O2379" s="1556">
        <f t="shared" si="1230"/>
        <v>39042.799999999996</v>
      </c>
      <c r="P2379" s="1556">
        <f t="shared" si="1231"/>
        <v>38278.299999999996</v>
      </c>
      <c r="Q2379" s="1556">
        <f t="shared" si="1232"/>
        <v>42748.100000000006</v>
      </c>
      <c r="R2379" s="1556">
        <f t="shared" si="1233"/>
        <v>42274.3</v>
      </c>
      <c r="S2379" s="1556">
        <f t="shared" si="1234"/>
        <v>38440.699999999997</v>
      </c>
      <c r="T2379" s="1556">
        <f t="shared" si="1235"/>
        <v>38621.5</v>
      </c>
      <c r="U2379" s="1556">
        <f t="shared" si="1236"/>
        <v>41006.800000000003</v>
      </c>
      <c r="V2379" s="1556">
        <f t="shared" si="1237"/>
        <v>41918.300000000003</v>
      </c>
      <c r="W2379" s="3570">
        <f t="shared" si="1238"/>
        <v>79531.3</v>
      </c>
      <c r="Z2379" s="1469"/>
      <c r="AA2379" s="1485" t="s">
        <v>373</v>
      </c>
      <c r="AB2379" s="1556">
        <v>6933</v>
      </c>
      <c r="AC2379" s="1556">
        <v>358</v>
      </c>
      <c r="AD2379" s="1556">
        <v>950</v>
      </c>
      <c r="AE2379" s="1557">
        <v>10537</v>
      </c>
      <c r="AF2379" s="1557">
        <v>0</v>
      </c>
      <c r="AG2379" s="1557">
        <v>18778</v>
      </c>
      <c r="AH2379" s="1556">
        <v>11919</v>
      </c>
      <c r="AI2379" s="1558">
        <v>30697</v>
      </c>
      <c r="AK2379" s="1469"/>
      <c r="AL2379" s="1485" t="s">
        <v>373</v>
      </c>
      <c r="AM2379" s="1556">
        <v>9560.7000000000007</v>
      </c>
      <c r="AN2379" s="1556">
        <v>896</v>
      </c>
      <c r="AO2379" s="1556">
        <v>910.5</v>
      </c>
      <c r="AP2379" s="1557">
        <v>10377.6</v>
      </c>
      <c r="AQ2379" s="1557">
        <v>0</v>
      </c>
      <c r="AR2379" s="1557">
        <v>21744.800000000003</v>
      </c>
      <c r="AS2379" s="1556">
        <v>12169.300000000001</v>
      </c>
      <c r="AT2379" s="1558">
        <v>33914.100000000006</v>
      </c>
      <c r="AV2379" s="1469"/>
      <c r="AW2379" s="1485" t="s">
        <v>373</v>
      </c>
      <c r="AX2379" s="1556">
        <v>8512.6</v>
      </c>
      <c r="AY2379" s="1556">
        <v>932.4</v>
      </c>
      <c r="AZ2379" s="1556">
        <v>1136.4000000000001</v>
      </c>
      <c r="BA2379" s="1557">
        <v>17096.099999999999</v>
      </c>
      <c r="BB2379" s="1557">
        <v>0</v>
      </c>
      <c r="BC2379" s="1557">
        <v>27677.5</v>
      </c>
      <c r="BD2379" s="1556">
        <v>12939.1</v>
      </c>
      <c r="BE2379" s="1558">
        <v>40616.6</v>
      </c>
      <c r="BG2379" s="1469"/>
      <c r="BH2379" s="1485" t="s">
        <v>373</v>
      </c>
      <c r="BI2379" s="1556">
        <v>14613.9</v>
      </c>
      <c r="BJ2379" s="1556">
        <v>657.1</v>
      </c>
      <c r="BK2379" s="1556">
        <v>843.8</v>
      </c>
      <c r="BL2379" s="1557">
        <v>10904.9</v>
      </c>
      <c r="BM2379" s="1557">
        <v>0</v>
      </c>
      <c r="BN2379" s="1557">
        <v>27019.699999999997</v>
      </c>
      <c r="BO2379" s="1556">
        <v>12023.1</v>
      </c>
      <c r="BP2379" s="1558">
        <v>39042.799999999996</v>
      </c>
      <c r="BR2379" s="1469"/>
      <c r="BS2379" s="1485" t="s">
        <v>373</v>
      </c>
      <c r="BT2379" s="1556">
        <v>10766</v>
      </c>
      <c r="BU2379" s="1556">
        <v>808.40000000000009</v>
      </c>
      <c r="BV2379" s="1556">
        <v>777.8</v>
      </c>
      <c r="BW2379" s="1557">
        <v>12864.599999999999</v>
      </c>
      <c r="BX2379" s="1557">
        <v>0</v>
      </c>
      <c r="BY2379" s="1557">
        <v>25216.799999999996</v>
      </c>
      <c r="BZ2379" s="1556">
        <v>13061.5</v>
      </c>
      <c r="CA2379" s="1558">
        <v>38278.299999999996</v>
      </c>
      <c r="CC2379" s="1469"/>
      <c r="CD2379" s="1485" t="s">
        <v>373</v>
      </c>
      <c r="CE2379" s="1556">
        <v>15503.6</v>
      </c>
      <c r="CF2379" s="1556">
        <v>746.4</v>
      </c>
      <c r="CG2379" s="1556">
        <v>770.90000000000009</v>
      </c>
      <c r="CH2379" s="1557">
        <v>12611.9</v>
      </c>
      <c r="CI2379" s="1557">
        <v>0</v>
      </c>
      <c r="CJ2379" s="1557">
        <v>29632.800000000003</v>
      </c>
      <c r="CK2379" s="1556">
        <v>13115.300000000001</v>
      </c>
      <c r="CL2379" s="1558">
        <v>42748.100000000006</v>
      </c>
      <c r="CN2379" s="1469"/>
      <c r="CO2379" s="1485" t="s">
        <v>373</v>
      </c>
      <c r="CP2379" s="1556">
        <v>13078</v>
      </c>
      <c r="CQ2379" s="1556">
        <v>846.3</v>
      </c>
      <c r="CR2379" s="1556">
        <v>507.4</v>
      </c>
      <c r="CS2379" s="1557">
        <v>12126.2</v>
      </c>
      <c r="CT2379" s="1557">
        <v>0</v>
      </c>
      <c r="CU2379" s="1557">
        <v>26557.9</v>
      </c>
      <c r="CV2379" s="1556">
        <v>15716.4</v>
      </c>
      <c r="CW2379" s="1558">
        <v>42274.3</v>
      </c>
      <c r="CY2379" s="1469"/>
      <c r="CZ2379" s="1485" t="s">
        <v>373</v>
      </c>
      <c r="DA2379" s="1556">
        <v>10373.299999999999</v>
      </c>
      <c r="DB2379" s="1556">
        <v>971</v>
      </c>
      <c r="DC2379" s="1556">
        <v>1131.5999999999999</v>
      </c>
      <c r="DD2379" s="1557">
        <v>13106.8</v>
      </c>
      <c r="DE2379" s="1557">
        <v>0</v>
      </c>
      <c r="DF2379" s="1557">
        <v>25582.699999999997</v>
      </c>
      <c r="DG2379" s="1556">
        <v>12857.999999999998</v>
      </c>
      <c r="DH2379" s="1558">
        <v>38440.699999999997</v>
      </c>
      <c r="DJ2379" s="1469"/>
      <c r="DK2379" s="1485" t="s">
        <v>373</v>
      </c>
      <c r="DL2379" s="1556">
        <v>9332.2000000000007</v>
      </c>
      <c r="DM2379" s="1556">
        <v>922.3</v>
      </c>
      <c r="DN2379" s="1556">
        <v>1201.4000000000001</v>
      </c>
      <c r="DO2379" s="1557">
        <v>13644.4</v>
      </c>
      <c r="DP2379" s="1557">
        <v>0</v>
      </c>
      <c r="DQ2379" s="1557">
        <v>25100.3</v>
      </c>
      <c r="DR2379" s="1556">
        <v>13521.199999999999</v>
      </c>
      <c r="DS2379" s="1558">
        <v>38621.5</v>
      </c>
      <c r="DU2379" s="1469"/>
      <c r="DV2379" s="1485" t="s">
        <v>373</v>
      </c>
      <c r="DW2379" s="1556">
        <v>11347.8</v>
      </c>
      <c r="DX2379" s="1556">
        <v>1156.0999999999999</v>
      </c>
      <c r="DY2379" s="1556">
        <v>869.2</v>
      </c>
      <c r="DZ2379" s="1557">
        <v>13278.6</v>
      </c>
      <c r="EA2379" s="1557">
        <v>0</v>
      </c>
      <c r="EB2379" s="1557">
        <v>26651.7</v>
      </c>
      <c r="EC2379" s="1556">
        <v>14355.1</v>
      </c>
      <c r="ED2379" s="1558">
        <v>41006.800000000003</v>
      </c>
      <c r="EF2379" s="1469"/>
      <c r="EG2379" s="1485" t="s">
        <v>373</v>
      </c>
      <c r="EH2379" s="1556">
        <v>11611.2</v>
      </c>
      <c r="EI2379" s="1556">
        <v>517.4</v>
      </c>
      <c r="EJ2379" s="1556">
        <v>1030.9000000000001</v>
      </c>
      <c r="EK2379" s="1557">
        <v>13733.8</v>
      </c>
      <c r="EL2379" s="1557">
        <v>0</v>
      </c>
      <c r="EM2379" s="1557">
        <v>26893.3</v>
      </c>
      <c r="EN2379" s="1556">
        <v>15025</v>
      </c>
      <c r="EO2379" s="1558">
        <v>41918.300000000003</v>
      </c>
      <c r="EQ2379" s="1469"/>
      <c r="ER2379" s="1485" t="s">
        <v>373</v>
      </c>
      <c r="ES2379" s="1556">
        <v>43264.4</v>
      </c>
      <c r="ET2379" s="1556">
        <v>2861.3</v>
      </c>
      <c r="EU2379" s="1556">
        <v>950.9</v>
      </c>
      <c r="EV2379" s="1557">
        <v>13882.5</v>
      </c>
      <c r="EW2379" s="1557">
        <v>0</v>
      </c>
      <c r="EX2379" s="1557">
        <v>60959.1</v>
      </c>
      <c r="EY2379" s="1556">
        <v>18572.2</v>
      </c>
      <c r="EZ2379" s="1558">
        <v>79531.3</v>
      </c>
    </row>
    <row r="2380" spans="2:156" ht="10.35" customHeight="1">
      <c r="B2380" s="1469"/>
      <c r="C2380" s="1486" t="s">
        <v>372</v>
      </c>
      <c r="D2380" s="1556">
        <v>150760.1</v>
      </c>
      <c r="E2380" s="1556">
        <v>10375.300000000001</v>
      </c>
      <c r="F2380" s="1556">
        <v>177</v>
      </c>
      <c r="G2380" s="1556">
        <v>10845.699999999999</v>
      </c>
      <c r="H2380" s="1556">
        <v>0</v>
      </c>
      <c r="I2380" s="1557">
        <v>172158.10000000003</v>
      </c>
      <c r="J2380" s="1556">
        <v>890.09999999999991</v>
      </c>
      <c r="K2380" s="1558">
        <v>173048.2</v>
      </c>
      <c r="L2380" s="3569">
        <f t="shared" si="1227"/>
        <v>10973</v>
      </c>
      <c r="M2380" s="1556">
        <f t="shared" si="1228"/>
        <v>13395.4</v>
      </c>
      <c r="N2380" s="1556">
        <f t="shared" si="1229"/>
        <v>12783.800000000001</v>
      </c>
      <c r="O2380" s="1556">
        <f t="shared" si="1230"/>
        <v>11373.800000000001</v>
      </c>
      <c r="P2380" s="1556">
        <f t="shared" si="1231"/>
        <v>11699.100000000002</v>
      </c>
      <c r="Q2380" s="1556">
        <f t="shared" si="1232"/>
        <v>11653.900000000001</v>
      </c>
      <c r="R2380" s="1556">
        <f t="shared" si="1233"/>
        <v>15087.6</v>
      </c>
      <c r="S2380" s="1556">
        <f t="shared" si="1234"/>
        <v>13313.199999999997</v>
      </c>
      <c r="T2380" s="1556">
        <f t="shared" si="1235"/>
        <v>13218.8</v>
      </c>
      <c r="U2380" s="1556">
        <f t="shared" si="1236"/>
        <v>12676.6</v>
      </c>
      <c r="V2380" s="1556">
        <f t="shared" si="1237"/>
        <v>13842</v>
      </c>
      <c r="W2380" s="3570">
        <f t="shared" si="1238"/>
        <v>33031</v>
      </c>
      <c r="Z2380" s="1469"/>
      <c r="AA2380" s="1486" t="s">
        <v>372</v>
      </c>
      <c r="AB2380" s="1556">
        <v>9555</v>
      </c>
      <c r="AC2380" s="1556">
        <v>744</v>
      </c>
      <c r="AD2380" s="1556">
        <v>7</v>
      </c>
      <c r="AE2380" s="1556">
        <v>667</v>
      </c>
      <c r="AF2380" s="1556">
        <v>0</v>
      </c>
      <c r="AG2380" s="1557">
        <v>10973</v>
      </c>
      <c r="AH2380" s="1556">
        <v>0</v>
      </c>
      <c r="AI2380" s="1558">
        <v>10973</v>
      </c>
      <c r="AK2380" s="1469"/>
      <c r="AL2380" s="1486" t="s">
        <v>372</v>
      </c>
      <c r="AM2380" s="1556">
        <v>11732.699999999999</v>
      </c>
      <c r="AN2380" s="1556">
        <v>255.59999999999997</v>
      </c>
      <c r="AO2380" s="1556">
        <v>9.4</v>
      </c>
      <c r="AP2380" s="1556">
        <v>666.7</v>
      </c>
      <c r="AQ2380" s="1556">
        <v>0</v>
      </c>
      <c r="AR2380" s="1557">
        <v>12664.4</v>
      </c>
      <c r="AS2380" s="1556">
        <v>731</v>
      </c>
      <c r="AT2380" s="1558">
        <v>13395.4</v>
      </c>
      <c r="AV2380" s="1469"/>
      <c r="AW2380" s="1486" t="s">
        <v>372</v>
      </c>
      <c r="AX2380" s="1556">
        <v>10426.1</v>
      </c>
      <c r="AY2380" s="1556">
        <v>1684.8999999999999</v>
      </c>
      <c r="AZ2380" s="1556">
        <v>6.0000000000000009</v>
      </c>
      <c r="BA2380" s="1556">
        <v>666.7</v>
      </c>
      <c r="BB2380" s="1556">
        <v>0</v>
      </c>
      <c r="BC2380" s="1557">
        <v>12783.7</v>
      </c>
      <c r="BD2380" s="1556">
        <v>0.1</v>
      </c>
      <c r="BE2380" s="1558">
        <v>12783.800000000001</v>
      </c>
      <c r="BG2380" s="1469"/>
      <c r="BH2380" s="1486" t="s">
        <v>372</v>
      </c>
      <c r="BI2380" s="1556">
        <v>9870.6</v>
      </c>
      <c r="BJ2380" s="1556">
        <v>831.3</v>
      </c>
      <c r="BK2380" s="1556">
        <v>5.1000000000000005</v>
      </c>
      <c r="BL2380" s="1556">
        <v>666.7</v>
      </c>
      <c r="BM2380" s="1556">
        <v>0</v>
      </c>
      <c r="BN2380" s="1557">
        <v>11373.7</v>
      </c>
      <c r="BO2380" s="1556">
        <v>0.1</v>
      </c>
      <c r="BP2380" s="1558">
        <v>11373.800000000001</v>
      </c>
      <c r="BR2380" s="1469"/>
      <c r="BS2380" s="1486" t="s">
        <v>372</v>
      </c>
      <c r="BT2380" s="1556">
        <v>10359.400000000001</v>
      </c>
      <c r="BU2380" s="1556">
        <v>664.49999999999989</v>
      </c>
      <c r="BV2380" s="1556">
        <v>8.4</v>
      </c>
      <c r="BW2380" s="1556">
        <v>666.7</v>
      </c>
      <c r="BX2380" s="1556">
        <v>0</v>
      </c>
      <c r="BY2380" s="1557">
        <v>11699.000000000002</v>
      </c>
      <c r="BZ2380" s="1556">
        <v>0.1</v>
      </c>
      <c r="CA2380" s="1558">
        <v>11699.100000000002</v>
      </c>
      <c r="CC2380" s="1469"/>
      <c r="CD2380" s="1486" t="s">
        <v>372</v>
      </c>
      <c r="CE2380" s="1556">
        <v>10026.6</v>
      </c>
      <c r="CF2380" s="1556">
        <v>952.59999999999991</v>
      </c>
      <c r="CG2380" s="1556">
        <v>8</v>
      </c>
      <c r="CH2380" s="1556">
        <v>666.7</v>
      </c>
      <c r="CI2380" s="1556">
        <v>0</v>
      </c>
      <c r="CJ2380" s="1557">
        <v>11653.900000000001</v>
      </c>
      <c r="CK2380" s="1556">
        <v>0</v>
      </c>
      <c r="CL2380" s="1558">
        <v>11653.900000000001</v>
      </c>
      <c r="CN2380" s="1469"/>
      <c r="CO2380" s="1486" t="s">
        <v>372</v>
      </c>
      <c r="CP2380" s="1556">
        <v>13039.5</v>
      </c>
      <c r="CQ2380" s="1556">
        <v>1312.4</v>
      </c>
      <c r="CR2380" s="1556">
        <v>9.6</v>
      </c>
      <c r="CS2380" s="1556">
        <v>666.7</v>
      </c>
      <c r="CT2380" s="1556">
        <v>0</v>
      </c>
      <c r="CU2380" s="1557">
        <v>15028.2</v>
      </c>
      <c r="CV2380" s="1556">
        <v>59.4</v>
      </c>
      <c r="CW2380" s="1558">
        <v>15087.6</v>
      </c>
      <c r="CY2380" s="1469"/>
      <c r="CZ2380" s="1486" t="s">
        <v>372</v>
      </c>
      <c r="DA2380" s="1556">
        <v>11835.099999999999</v>
      </c>
      <c r="DB2380" s="1556">
        <v>755.30000000000007</v>
      </c>
      <c r="DC2380" s="1556">
        <v>11.799999999999999</v>
      </c>
      <c r="DD2380" s="1556">
        <v>666.7</v>
      </c>
      <c r="DE2380" s="1556">
        <v>0</v>
      </c>
      <c r="DF2380" s="1557">
        <v>13268.899999999998</v>
      </c>
      <c r="DG2380" s="1556">
        <v>44.3</v>
      </c>
      <c r="DH2380" s="1558">
        <v>13313.199999999997</v>
      </c>
      <c r="DJ2380" s="1469"/>
      <c r="DK2380" s="1486" t="s">
        <v>372</v>
      </c>
      <c r="DL2380" s="1556">
        <v>11498.1</v>
      </c>
      <c r="DM2380" s="1556">
        <v>837.89999999999986</v>
      </c>
      <c r="DN2380" s="1556">
        <v>54.1</v>
      </c>
      <c r="DO2380" s="1556">
        <v>784.4</v>
      </c>
      <c r="DP2380" s="1556">
        <v>0</v>
      </c>
      <c r="DQ2380" s="1557">
        <v>13174.5</v>
      </c>
      <c r="DR2380" s="1556">
        <v>44.3</v>
      </c>
      <c r="DS2380" s="1558">
        <v>13218.8</v>
      </c>
      <c r="DU2380" s="1469"/>
      <c r="DV2380" s="1486" t="s">
        <v>372</v>
      </c>
      <c r="DW2380" s="1556">
        <v>11250.2</v>
      </c>
      <c r="DX2380" s="1556">
        <v>719</v>
      </c>
      <c r="DY2380" s="1556">
        <v>27.6</v>
      </c>
      <c r="DZ2380" s="1556">
        <v>679.8</v>
      </c>
      <c r="EA2380" s="1556">
        <v>0</v>
      </c>
      <c r="EB2380" s="1557">
        <v>12676.6</v>
      </c>
      <c r="EC2380" s="1556">
        <v>0</v>
      </c>
      <c r="ED2380" s="1558">
        <v>12676.6</v>
      </c>
      <c r="EF2380" s="1469"/>
      <c r="EG2380" s="1486" t="s">
        <v>372</v>
      </c>
      <c r="EH2380" s="1556">
        <v>11125.5</v>
      </c>
      <c r="EI2380" s="1556">
        <v>643.6</v>
      </c>
      <c r="EJ2380" s="1556">
        <v>13.2</v>
      </c>
      <c r="EK2380" s="1556">
        <v>2059.6999999999998</v>
      </c>
      <c r="EL2380" s="1556">
        <v>0</v>
      </c>
      <c r="EM2380" s="1557">
        <v>13842</v>
      </c>
      <c r="EN2380" s="1556">
        <v>0</v>
      </c>
      <c r="EO2380" s="1558">
        <v>13842</v>
      </c>
      <c r="EQ2380" s="1469"/>
      <c r="ER2380" s="1486" t="s">
        <v>372</v>
      </c>
      <c r="ES2380" s="1556">
        <v>30041.3</v>
      </c>
      <c r="ET2380" s="1556">
        <v>974.2</v>
      </c>
      <c r="EU2380" s="1556">
        <v>16.8</v>
      </c>
      <c r="EV2380" s="1556">
        <v>1987.9</v>
      </c>
      <c r="EW2380" s="1556">
        <v>0</v>
      </c>
      <c r="EX2380" s="1557">
        <v>33020.199999999997</v>
      </c>
      <c r="EY2380" s="1556">
        <v>10.8</v>
      </c>
      <c r="EZ2380" s="1558">
        <v>33031</v>
      </c>
    </row>
    <row r="2381" spans="2:156" ht="10.35" customHeight="1">
      <c r="B2381" s="1469"/>
      <c r="C2381" s="1485" t="s">
        <v>371</v>
      </c>
      <c r="D2381" s="1556">
        <v>61733.4</v>
      </c>
      <c r="E2381" s="1556">
        <v>9856.4</v>
      </c>
      <c r="F2381" s="1556">
        <v>118.89999999999999</v>
      </c>
      <c r="G2381" s="1556">
        <v>10845.699999999999</v>
      </c>
      <c r="H2381" s="1556">
        <v>0</v>
      </c>
      <c r="I2381" s="1557">
        <v>82553.399999999994</v>
      </c>
      <c r="J2381" s="1556">
        <v>107.1</v>
      </c>
      <c r="K2381" s="1558">
        <v>82660.5</v>
      </c>
      <c r="L2381" s="3569">
        <f t="shared" si="1227"/>
        <v>4995</v>
      </c>
      <c r="M2381" s="1556">
        <f t="shared" si="1228"/>
        <v>5695.2</v>
      </c>
      <c r="N2381" s="1556">
        <f t="shared" si="1229"/>
        <v>6143</v>
      </c>
      <c r="O2381" s="1556">
        <f t="shared" si="1230"/>
        <v>4604</v>
      </c>
      <c r="P2381" s="1556">
        <f t="shared" si="1231"/>
        <v>4771.5</v>
      </c>
      <c r="Q2381" s="1556">
        <f t="shared" si="1232"/>
        <v>5087.3</v>
      </c>
      <c r="R2381" s="1556">
        <f t="shared" si="1233"/>
        <v>6029.7</v>
      </c>
      <c r="S2381" s="1556">
        <f t="shared" si="1234"/>
        <v>5747.5000000000009</v>
      </c>
      <c r="T2381" s="1556">
        <f t="shared" si="1235"/>
        <v>5730.7000000000007</v>
      </c>
      <c r="U2381" s="1556">
        <f t="shared" si="1236"/>
        <v>5507</v>
      </c>
      <c r="V2381" s="1556">
        <f t="shared" si="1237"/>
        <v>6365.7</v>
      </c>
      <c r="W2381" s="3570">
        <f t="shared" si="1238"/>
        <v>21983.9</v>
      </c>
      <c r="Z2381" s="1469"/>
      <c r="AA2381" s="1485" t="s">
        <v>371</v>
      </c>
      <c r="AB2381" s="1556">
        <v>3644</v>
      </c>
      <c r="AC2381" s="1556">
        <v>678</v>
      </c>
      <c r="AD2381" s="1556">
        <v>7</v>
      </c>
      <c r="AE2381" s="1556">
        <v>667</v>
      </c>
      <c r="AF2381" s="1556">
        <v>0</v>
      </c>
      <c r="AG2381" s="1557">
        <v>4995</v>
      </c>
      <c r="AH2381" s="1556">
        <v>0</v>
      </c>
      <c r="AI2381" s="1558">
        <v>4995</v>
      </c>
      <c r="AK2381" s="1469"/>
      <c r="AL2381" s="1485" t="s">
        <v>371</v>
      </c>
      <c r="AM2381" s="1556">
        <v>4795.7</v>
      </c>
      <c r="AN2381" s="1556">
        <v>216.7</v>
      </c>
      <c r="AO2381" s="1556">
        <v>4.3</v>
      </c>
      <c r="AP2381" s="1556">
        <v>666.7</v>
      </c>
      <c r="AQ2381" s="1556">
        <v>0</v>
      </c>
      <c r="AR2381" s="1557">
        <v>5683.4</v>
      </c>
      <c r="AS2381" s="1556">
        <v>11.8</v>
      </c>
      <c r="AT2381" s="1558">
        <v>5695.2</v>
      </c>
      <c r="AV2381" s="1469"/>
      <c r="AW2381" s="1485" t="s">
        <v>371</v>
      </c>
      <c r="AX2381" s="1556">
        <v>3856.1</v>
      </c>
      <c r="AY2381" s="1556">
        <v>1615.1</v>
      </c>
      <c r="AZ2381" s="1556">
        <v>5.1000000000000005</v>
      </c>
      <c r="BA2381" s="1556">
        <v>666.7</v>
      </c>
      <c r="BB2381" s="1556">
        <v>0</v>
      </c>
      <c r="BC2381" s="1557">
        <v>6143</v>
      </c>
      <c r="BD2381" s="1556">
        <v>0</v>
      </c>
      <c r="BE2381" s="1558">
        <v>6143</v>
      </c>
      <c r="BG2381" s="1469"/>
      <c r="BH2381" s="1485" t="s">
        <v>371</v>
      </c>
      <c r="BI2381" s="1556">
        <v>3122.8</v>
      </c>
      <c r="BJ2381" s="1556">
        <v>814.3</v>
      </c>
      <c r="BK2381" s="1556">
        <v>0.2</v>
      </c>
      <c r="BL2381" s="1556">
        <v>666.7</v>
      </c>
      <c r="BM2381" s="1556">
        <v>0</v>
      </c>
      <c r="BN2381" s="1557">
        <v>4604</v>
      </c>
      <c r="BO2381" s="1556">
        <v>0</v>
      </c>
      <c r="BP2381" s="1558">
        <v>4604</v>
      </c>
      <c r="BR2381" s="1469"/>
      <c r="BS2381" s="1485" t="s">
        <v>371</v>
      </c>
      <c r="BT2381" s="1556">
        <v>3471.5</v>
      </c>
      <c r="BU2381" s="1556">
        <v>628.59999999999991</v>
      </c>
      <c r="BV2381" s="1556">
        <v>4.7</v>
      </c>
      <c r="BW2381" s="1556">
        <v>666.7</v>
      </c>
      <c r="BX2381" s="1556">
        <v>0</v>
      </c>
      <c r="BY2381" s="1557">
        <v>4771.5</v>
      </c>
      <c r="BZ2381" s="1556">
        <v>0</v>
      </c>
      <c r="CA2381" s="1558">
        <v>4771.5</v>
      </c>
      <c r="CC2381" s="1469"/>
      <c r="CD2381" s="1485" t="s">
        <v>371</v>
      </c>
      <c r="CE2381" s="1556">
        <v>3566.9</v>
      </c>
      <c r="CF2381" s="1556">
        <v>851.59999999999991</v>
      </c>
      <c r="CG2381" s="1556">
        <v>2.0999999999999996</v>
      </c>
      <c r="CH2381" s="1556">
        <v>666.7</v>
      </c>
      <c r="CI2381" s="1556">
        <v>0</v>
      </c>
      <c r="CJ2381" s="1557">
        <v>5087.3</v>
      </c>
      <c r="CK2381" s="1556">
        <v>0</v>
      </c>
      <c r="CL2381" s="1558">
        <v>5087.3</v>
      </c>
      <c r="CN2381" s="1469"/>
      <c r="CO2381" s="1485" t="s">
        <v>371</v>
      </c>
      <c r="CP2381" s="1556">
        <v>4016.1</v>
      </c>
      <c r="CQ2381" s="1556">
        <v>1304.3</v>
      </c>
      <c r="CR2381" s="1556">
        <v>7</v>
      </c>
      <c r="CS2381" s="1556">
        <v>666.7</v>
      </c>
      <c r="CT2381" s="1556">
        <v>0</v>
      </c>
      <c r="CU2381" s="1557">
        <v>5994.1</v>
      </c>
      <c r="CV2381" s="1556">
        <v>35.6</v>
      </c>
      <c r="CW2381" s="1558">
        <v>6029.7</v>
      </c>
      <c r="CY2381" s="1469"/>
      <c r="CZ2381" s="1485" t="s">
        <v>371</v>
      </c>
      <c r="DA2381" s="1556">
        <v>4295.8</v>
      </c>
      <c r="DB2381" s="1556">
        <v>752.90000000000009</v>
      </c>
      <c r="DC2381" s="1556">
        <v>5.4999999999999982</v>
      </c>
      <c r="DD2381" s="1556">
        <v>666.7</v>
      </c>
      <c r="DE2381" s="1556">
        <v>0</v>
      </c>
      <c r="DF2381" s="1557">
        <v>5720.9000000000005</v>
      </c>
      <c r="DG2381" s="1556">
        <v>26.6</v>
      </c>
      <c r="DH2381" s="1558">
        <v>5747.5000000000009</v>
      </c>
      <c r="DJ2381" s="1469"/>
      <c r="DK2381" s="1485" t="s">
        <v>371</v>
      </c>
      <c r="DL2381" s="1556">
        <v>4077</v>
      </c>
      <c r="DM2381" s="1556">
        <v>791.09999999999991</v>
      </c>
      <c r="DN2381" s="1556">
        <v>51.6</v>
      </c>
      <c r="DO2381" s="1556">
        <v>784.4</v>
      </c>
      <c r="DP2381" s="1556">
        <v>0</v>
      </c>
      <c r="DQ2381" s="1557">
        <v>5704.1</v>
      </c>
      <c r="DR2381" s="1556">
        <v>26.6</v>
      </c>
      <c r="DS2381" s="1558">
        <v>5730.7000000000007</v>
      </c>
      <c r="DU2381" s="1469"/>
      <c r="DV2381" s="1485" t="s">
        <v>371</v>
      </c>
      <c r="DW2381" s="1556">
        <v>4122</v>
      </c>
      <c r="DX2381" s="1556">
        <v>690.5</v>
      </c>
      <c r="DY2381" s="1556">
        <v>14.7</v>
      </c>
      <c r="DZ2381" s="1556">
        <v>679.8</v>
      </c>
      <c r="EA2381" s="1556">
        <v>0</v>
      </c>
      <c r="EB2381" s="1557">
        <v>5507</v>
      </c>
      <c r="EC2381" s="1556">
        <v>0</v>
      </c>
      <c r="ED2381" s="1558">
        <v>5507</v>
      </c>
      <c r="EF2381" s="1469"/>
      <c r="EG2381" s="1485" t="s">
        <v>371</v>
      </c>
      <c r="EH2381" s="1556">
        <v>3745.9</v>
      </c>
      <c r="EI2381" s="1556">
        <v>551.5</v>
      </c>
      <c r="EJ2381" s="1556">
        <v>8.6</v>
      </c>
      <c r="EK2381" s="1556">
        <v>2059.6999999999998</v>
      </c>
      <c r="EL2381" s="1556">
        <v>0</v>
      </c>
      <c r="EM2381" s="1557">
        <v>6365.7</v>
      </c>
      <c r="EN2381" s="1556">
        <v>0</v>
      </c>
      <c r="EO2381" s="1558">
        <v>6365.7</v>
      </c>
      <c r="EQ2381" s="1469"/>
      <c r="ER2381" s="1485" t="s">
        <v>371</v>
      </c>
      <c r="ES2381" s="1556">
        <v>19019.599999999999</v>
      </c>
      <c r="ET2381" s="1556">
        <v>961.8</v>
      </c>
      <c r="EU2381" s="1556">
        <v>8.1</v>
      </c>
      <c r="EV2381" s="1556">
        <v>1987.9</v>
      </c>
      <c r="EW2381" s="1556">
        <v>0</v>
      </c>
      <c r="EX2381" s="1557">
        <v>21977.4</v>
      </c>
      <c r="EY2381" s="1556">
        <v>6.5</v>
      </c>
      <c r="EZ2381" s="1558">
        <v>21983.9</v>
      </c>
    </row>
    <row r="2382" spans="2:156" ht="10.35" customHeight="1">
      <c r="B2382" s="1469"/>
      <c r="C2382" s="1485" t="s">
        <v>370</v>
      </c>
      <c r="D2382" s="1556">
        <v>84565.3</v>
      </c>
      <c r="E2382" s="1556">
        <v>82.40000000000002</v>
      </c>
      <c r="F2382" s="1556">
        <v>55.800000000000011</v>
      </c>
      <c r="G2382" s="1556">
        <v>0</v>
      </c>
      <c r="H2382" s="1556">
        <v>0</v>
      </c>
      <c r="I2382" s="1557">
        <v>84703.499999999985</v>
      </c>
      <c r="J2382" s="1556">
        <v>71.3</v>
      </c>
      <c r="K2382" s="1558">
        <v>84774.8</v>
      </c>
      <c r="L2382" s="3569">
        <f t="shared" si="1227"/>
        <v>5874</v>
      </c>
      <c r="M2382" s="1556">
        <f t="shared" si="1228"/>
        <v>6758.9000000000005</v>
      </c>
      <c r="N2382" s="1556">
        <f t="shared" si="1229"/>
        <v>6297.9</v>
      </c>
      <c r="O2382" s="1556">
        <f t="shared" si="1230"/>
        <v>6518.5</v>
      </c>
      <c r="P2382" s="1556">
        <f t="shared" si="1231"/>
        <v>6478.6</v>
      </c>
      <c r="Q2382" s="1556">
        <f t="shared" si="1232"/>
        <v>5838.2000000000007</v>
      </c>
      <c r="R2382" s="1556">
        <f t="shared" si="1233"/>
        <v>8854.7000000000007</v>
      </c>
      <c r="S2382" s="1556">
        <f t="shared" si="1234"/>
        <v>7176.4</v>
      </c>
      <c r="T2382" s="1556">
        <f t="shared" si="1235"/>
        <v>6892.9</v>
      </c>
      <c r="U2382" s="1556">
        <f t="shared" si="1236"/>
        <v>6842.3</v>
      </c>
      <c r="V2382" s="1556">
        <f t="shared" si="1237"/>
        <v>6889.4</v>
      </c>
      <c r="W2382" s="3570">
        <f t="shared" si="1238"/>
        <v>10353</v>
      </c>
      <c r="Z2382" s="1469"/>
      <c r="AA2382" s="1485" t="s">
        <v>370</v>
      </c>
      <c r="AB2382" s="1556">
        <v>5872</v>
      </c>
      <c r="AC2382" s="1556">
        <v>1</v>
      </c>
      <c r="AD2382" s="1556">
        <v>1</v>
      </c>
      <c r="AE2382" s="1556">
        <v>0</v>
      </c>
      <c r="AF2382" s="1556">
        <v>0</v>
      </c>
      <c r="AG2382" s="1557">
        <v>5874</v>
      </c>
      <c r="AH2382" s="1556">
        <v>0</v>
      </c>
      <c r="AI2382" s="1558">
        <v>5874</v>
      </c>
      <c r="AK2382" s="1469"/>
      <c r="AL2382" s="1485" t="s">
        <v>370</v>
      </c>
      <c r="AM2382" s="1556">
        <v>6746.7</v>
      </c>
      <c r="AN2382" s="1556">
        <v>0.1</v>
      </c>
      <c r="AO2382" s="1556">
        <v>4.3</v>
      </c>
      <c r="AP2382" s="1556">
        <v>0</v>
      </c>
      <c r="AQ2382" s="1556">
        <v>0</v>
      </c>
      <c r="AR2382" s="1557">
        <v>6751.1</v>
      </c>
      <c r="AS2382" s="1556">
        <v>7.8</v>
      </c>
      <c r="AT2382" s="1558">
        <v>6758.9000000000005</v>
      </c>
      <c r="AV2382" s="1469"/>
      <c r="AW2382" s="1485" t="s">
        <v>370</v>
      </c>
      <c r="AX2382" s="1556">
        <v>6244.2</v>
      </c>
      <c r="AY2382" s="1556">
        <v>52.8</v>
      </c>
      <c r="AZ2382" s="1556">
        <v>0.9</v>
      </c>
      <c r="BA2382" s="1556">
        <v>0</v>
      </c>
      <c r="BB2382" s="1556">
        <v>0</v>
      </c>
      <c r="BC2382" s="1557">
        <v>6297.9</v>
      </c>
      <c r="BD2382" s="1556">
        <v>0</v>
      </c>
      <c r="BE2382" s="1558">
        <v>6297.9</v>
      </c>
      <c r="BG2382" s="1469"/>
      <c r="BH2382" s="1485" t="s">
        <v>370</v>
      </c>
      <c r="BI2382" s="1556">
        <v>6512.3</v>
      </c>
      <c r="BJ2382" s="1556">
        <v>1.5</v>
      </c>
      <c r="BK2382" s="1556">
        <v>4.7</v>
      </c>
      <c r="BL2382" s="1556">
        <v>0</v>
      </c>
      <c r="BM2382" s="1556">
        <v>0</v>
      </c>
      <c r="BN2382" s="1557">
        <v>6518.5</v>
      </c>
      <c r="BO2382" s="1556">
        <v>0</v>
      </c>
      <c r="BP2382" s="1558">
        <v>6518.5</v>
      </c>
      <c r="BR2382" s="1469"/>
      <c r="BS2382" s="1485" t="s">
        <v>370</v>
      </c>
      <c r="BT2382" s="1556">
        <v>6470.1</v>
      </c>
      <c r="BU2382" s="1556">
        <v>4.8000000000000016</v>
      </c>
      <c r="BV2382" s="1556">
        <v>3.7000000000000006</v>
      </c>
      <c r="BW2382" s="1556">
        <v>0</v>
      </c>
      <c r="BX2382" s="1556">
        <v>0</v>
      </c>
      <c r="BY2382" s="1557">
        <v>6478.6</v>
      </c>
      <c r="BZ2382" s="1556">
        <v>0</v>
      </c>
      <c r="CA2382" s="1558">
        <v>6478.6</v>
      </c>
      <c r="CC2382" s="1469"/>
      <c r="CD2382" s="1485" t="s">
        <v>370</v>
      </c>
      <c r="CE2382" s="1556">
        <v>5821.1</v>
      </c>
      <c r="CF2382" s="1556">
        <v>12.100000000000001</v>
      </c>
      <c r="CG2382" s="1556">
        <v>5</v>
      </c>
      <c r="CH2382" s="1556">
        <v>0</v>
      </c>
      <c r="CI2382" s="1556">
        <v>0</v>
      </c>
      <c r="CJ2382" s="1557">
        <v>5838.2000000000007</v>
      </c>
      <c r="CK2382" s="1556">
        <v>0</v>
      </c>
      <c r="CL2382" s="1558">
        <v>5838.2000000000007</v>
      </c>
      <c r="CN2382" s="1469"/>
      <c r="CO2382" s="1485" t="s">
        <v>370</v>
      </c>
      <c r="CP2382" s="1556">
        <v>8827.5</v>
      </c>
      <c r="CQ2382" s="1556">
        <v>0.8</v>
      </c>
      <c r="CR2382" s="1556">
        <v>2.6</v>
      </c>
      <c r="CS2382" s="1556">
        <v>0</v>
      </c>
      <c r="CT2382" s="1556">
        <v>0</v>
      </c>
      <c r="CU2382" s="1557">
        <v>8830.9</v>
      </c>
      <c r="CV2382" s="1556">
        <v>23.8</v>
      </c>
      <c r="CW2382" s="1558">
        <v>8854.7000000000007</v>
      </c>
      <c r="CY2382" s="1469"/>
      <c r="CZ2382" s="1485" t="s">
        <v>370</v>
      </c>
      <c r="DA2382" s="1556">
        <v>7150</v>
      </c>
      <c r="DB2382" s="1556">
        <v>2.4000000000000004</v>
      </c>
      <c r="DC2382" s="1556">
        <v>6.3000000000000007</v>
      </c>
      <c r="DD2382" s="1556">
        <v>0</v>
      </c>
      <c r="DE2382" s="1556">
        <v>0</v>
      </c>
      <c r="DF2382" s="1557">
        <v>7158.7</v>
      </c>
      <c r="DG2382" s="1556">
        <v>17.7</v>
      </c>
      <c r="DH2382" s="1558">
        <v>7176.4</v>
      </c>
      <c r="DJ2382" s="1469"/>
      <c r="DK2382" s="1485" t="s">
        <v>370</v>
      </c>
      <c r="DL2382" s="1556">
        <v>6872.7</v>
      </c>
      <c r="DM2382" s="1556">
        <v>0</v>
      </c>
      <c r="DN2382" s="1556">
        <v>2.5</v>
      </c>
      <c r="DO2382" s="1556">
        <v>0</v>
      </c>
      <c r="DP2382" s="1556">
        <v>0</v>
      </c>
      <c r="DQ2382" s="1557">
        <v>6875.2</v>
      </c>
      <c r="DR2382" s="1556">
        <v>17.7</v>
      </c>
      <c r="DS2382" s="1558">
        <v>6892.9</v>
      </c>
      <c r="DU2382" s="1469"/>
      <c r="DV2382" s="1485" t="s">
        <v>370</v>
      </c>
      <c r="DW2382" s="1556">
        <v>6826.2</v>
      </c>
      <c r="DX2382" s="1556">
        <v>3.2</v>
      </c>
      <c r="DY2382" s="1556">
        <v>12.9</v>
      </c>
      <c r="DZ2382" s="1556">
        <v>0</v>
      </c>
      <c r="EA2382" s="1556">
        <v>0</v>
      </c>
      <c r="EB2382" s="1557">
        <v>6842.3</v>
      </c>
      <c r="EC2382" s="1556">
        <v>0</v>
      </c>
      <c r="ED2382" s="1558">
        <v>6842.3</v>
      </c>
      <c r="EF2382" s="1469"/>
      <c r="EG2382" s="1485" t="s">
        <v>370</v>
      </c>
      <c r="EH2382" s="1556">
        <v>6885.4</v>
      </c>
      <c r="EI2382" s="1556">
        <v>0.8</v>
      </c>
      <c r="EJ2382" s="1556">
        <v>3.2</v>
      </c>
      <c r="EK2382" s="1556">
        <v>0</v>
      </c>
      <c r="EL2382" s="1556">
        <v>0</v>
      </c>
      <c r="EM2382" s="1557">
        <v>6889.4</v>
      </c>
      <c r="EN2382" s="1556">
        <v>0</v>
      </c>
      <c r="EO2382" s="1558">
        <v>6889.4</v>
      </c>
      <c r="EQ2382" s="1469"/>
      <c r="ER2382" s="1485" t="s">
        <v>370</v>
      </c>
      <c r="ES2382" s="1556">
        <v>10337.1</v>
      </c>
      <c r="ET2382" s="1556">
        <v>2.9</v>
      </c>
      <c r="EU2382" s="1556">
        <v>8.6999999999999993</v>
      </c>
      <c r="EV2382" s="1556">
        <v>0</v>
      </c>
      <c r="EW2382" s="1556">
        <v>0</v>
      </c>
      <c r="EX2382" s="1557">
        <v>10348.700000000001</v>
      </c>
      <c r="EY2382" s="1556">
        <v>4.3</v>
      </c>
      <c r="EZ2382" s="1558">
        <v>10353</v>
      </c>
    </row>
    <row r="2383" spans="2:156" ht="10.35" customHeight="1">
      <c r="B2383" s="1469"/>
      <c r="C2383" s="1485" t="s">
        <v>369</v>
      </c>
      <c r="D2383" s="1556">
        <v>4462.4000000000015</v>
      </c>
      <c r="E2383" s="1556">
        <v>436.50000000000006</v>
      </c>
      <c r="F2383" s="1556">
        <v>3.3</v>
      </c>
      <c r="G2383" s="1556">
        <v>0</v>
      </c>
      <c r="H2383" s="1556">
        <v>0</v>
      </c>
      <c r="I2383" s="1557">
        <v>4902.2000000000007</v>
      </c>
      <c r="J2383" s="1556">
        <v>711.7</v>
      </c>
      <c r="K2383" s="1558">
        <v>5613.9000000000015</v>
      </c>
      <c r="L2383" s="3569">
        <f t="shared" si="1227"/>
        <v>105</v>
      </c>
      <c r="M2383" s="1556">
        <f t="shared" si="1228"/>
        <v>941.29999999999961</v>
      </c>
      <c r="N2383" s="1556">
        <f t="shared" si="1229"/>
        <v>342.90000000000049</v>
      </c>
      <c r="O2383" s="1556">
        <f t="shared" si="1230"/>
        <v>251.30000000000015</v>
      </c>
      <c r="P2383" s="1556">
        <f t="shared" si="1231"/>
        <v>449.00000000000091</v>
      </c>
      <c r="Q2383" s="1556">
        <f t="shared" si="1232"/>
        <v>728.39999999999986</v>
      </c>
      <c r="R2383" s="1556">
        <f t="shared" si="1233"/>
        <v>203.2</v>
      </c>
      <c r="S2383" s="1556">
        <f t="shared" si="1234"/>
        <v>389.29999999999995</v>
      </c>
      <c r="T2383" s="1556">
        <f t="shared" si="1235"/>
        <v>595.19999999999982</v>
      </c>
      <c r="U2383" s="1556">
        <f t="shared" si="1236"/>
        <v>327.3</v>
      </c>
      <c r="V2383" s="1556">
        <f t="shared" si="1237"/>
        <v>586.9</v>
      </c>
      <c r="W2383" s="3570">
        <f t="shared" si="1238"/>
        <v>694.1</v>
      </c>
      <c r="Z2383" s="1469"/>
      <c r="AA2383" s="1485" t="s">
        <v>369</v>
      </c>
      <c r="AB2383" s="1556">
        <v>40</v>
      </c>
      <c r="AC2383" s="1556">
        <v>65</v>
      </c>
      <c r="AD2383" s="1556">
        <v>0</v>
      </c>
      <c r="AE2383" s="1556">
        <v>0</v>
      </c>
      <c r="AF2383" s="1556">
        <v>0</v>
      </c>
      <c r="AG2383" s="1557">
        <v>105</v>
      </c>
      <c r="AH2383" s="1556">
        <v>0</v>
      </c>
      <c r="AI2383" s="1558">
        <v>105</v>
      </c>
      <c r="AK2383" s="1469"/>
      <c r="AL2383" s="1485" t="s">
        <v>369</v>
      </c>
      <c r="AM2383" s="1556">
        <v>190.29999999999964</v>
      </c>
      <c r="AN2383" s="1556">
        <v>38.799999999999997</v>
      </c>
      <c r="AO2383" s="1556">
        <v>0.8</v>
      </c>
      <c r="AP2383" s="1556">
        <v>0</v>
      </c>
      <c r="AQ2383" s="1556">
        <v>0</v>
      </c>
      <c r="AR2383" s="1557">
        <v>229.89999999999964</v>
      </c>
      <c r="AS2383" s="1556">
        <v>711.4</v>
      </c>
      <c r="AT2383" s="1558">
        <v>941.29999999999961</v>
      </c>
      <c r="AV2383" s="1469"/>
      <c r="AW2383" s="1485" t="s">
        <v>369</v>
      </c>
      <c r="AX2383" s="1556">
        <v>325.80000000000047</v>
      </c>
      <c r="AY2383" s="1556">
        <v>17.000000000000004</v>
      </c>
      <c r="AZ2383" s="1556">
        <v>0</v>
      </c>
      <c r="BA2383" s="1556">
        <v>0</v>
      </c>
      <c r="BB2383" s="1556">
        <v>0</v>
      </c>
      <c r="BC2383" s="1557">
        <v>342.80000000000047</v>
      </c>
      <c r="BD2383" s="1556">
        <v>0.1</v>
      </c>
      <c r="BE2383" s="1558">
        <v>342.90000000000049</v>
      </c>
      <c r="BG2383" s="1469"/>
      <c r="BH2383" s="1485" t="s">
        <v>369</v>
      </c>
      <c r="BI2383" s="1556">
        <v>235.50000000000017</v>
      </c>
      <c r="BJ2383" s="1556">
        <v>15.5</v>
      </c>
      <c r="BK2383" s="1556">
        <v>0.19999999999999996</v>
      </c>
      <c r="BL2383" s="1556">
        <v>0</v>
      </c>
      <c r="BM2383" s="1556">
        <v>0</v>
      </c>
      <c r="BN2383" s="1557">
        <v>251.20000000000016</v>
      </c>
      <c r="BO2383" s="1556">
        <v>0.1</v>
      </c>
      <c r="BP2383" s="1558">
        <v>251.30000000000015</v>
      </c>
      <c r="BR2383" s="1469"/>
      <c r="BS2383" s="1485" t="s">
        <v>369</v>
      </c>
      <c r="BT2383" s="1556">
        <v>417.80000000000092</v>
      </c>
      <c r="BU2383" s="1556">
        <v>31.099999999999994</v>
      </c>
      <c r="BV2383" s="1556">
        <v>0</v>
      </c>
      <c r="BW2383" s="1556">
        <v>0</v>
      </c>
      <c r="BX2383" s="1556">
        <v>0</v>
      </c>
      <c r="BY2383" s="1557">
        <v>448.90000000000089</v>
      </c>
      <c r="BZ2383" s="1556">
        <v>0.1</v>
      </c>
      <c r="CA2383" s="1558">
        <v>449.00000000000091</v>
      </c>
      <c r="CC2383" s="1469"/>
      <c r="CD2383" s="1485" t="s">
        <v>369</v>
      </c>
      <c r="CE2383" s="1556">
        <v>638.59999999999991</v>
      </c>
      <c r="CF2383" s="1556">
        <v>88.9</v>
      </c>
      <c r="CG2383" s="1556">
        <v>0.9</v>
      </c>
      <c r="CH2383" s="1556">
        <v>0</v>
      </c>
      <c r="CI2383" s="1556">
        <v>0</v>
      </c>
      <c r="CJ2383" s="1557">
        <v>728.39999999999986</v>
      </c>
      <c r="CK2383" s="1556">
        <v>0</v>
      </c>
      <c r="CL2383" s="1558">
        <v>728.39999999999986</v>
      </c>
      <c r="CN2383" s="1469"/>
      <c r="CO2383" s="1485" t="s">
        <v>369</v>
      </c>
      <c r="CP2383" s="1556">
        <v>195.9</v>
      </c>
      <c r="CQ2383" s="1556">
        <v>7.3</v>
      </c>
      <c r="CR2383" s="1556">
        <v>0</v>
      </c>
      <c r="CS2383" s="1556">
        <v>0</v>
      </c>
      <c r="CT2383" s="1556">
        <v>0</v>
      </c>
      <c r="CU2383" s="1557">
        <v>203.2</v>
      </c>
      <c r="CV2383" s="1556">
        <v>0</v>
      </c>
      <c r="CW2383" s="1558">
        <v>203.2</v>
      </c>
      <c r="CY2383" s="1469"/>
      <c r="CZ2383" s="1485" t="s">
        <v>369</v>
      </c>
      <c r="DA2383" s="1556">
        <v>389.29999999999995</v>
      </c>
      <c r="DB2383" s="1556">
        <v>0</v>
      </c>
      <c r="DC2383" s="1556">
        <v>0</v>
      </c>
      <c r="DD2383" s="1556">
        <v>0</v>
      </c>
      <c r="DE2383" s="1556">
        <v>0</v>
      </c>
      <c r="DF2383" s="1557">
        <v>389.29999999999995</v>
      </c>
      <c r="DG2383" s="1556">
        <v>0</v>
      </c>
      <c r="DH2383" s="1558">
        <v>389.29999999999995</v>
      </c>
      <c r="DJ2383" s="1469"/>
      <c r="DK2383" s="1485" t="s">
        <v>369</v>
      </c>
      <c r="DL2383" s="1556">
        <v>548.39999999999986</v>
      </c>
      <c r="DM2383" s="1556">
        <v>46.800000000000004</v>
      </c>
      <c r="DN2383" s="1556">
        <v>0</v>
      </c>
      <c r="DO2383" s="1556">
        <v>0</v>
      </c>
      <c r="DP2383" s="1556">
        <v>0</v>
      </c>
      <c r="DQ2383" s="1557">
        <v>595.19999999999982</v>
      </c>
      <c r="DR2383" s="1556">
        <v>0</v>
      </c>
      <c r="DS2383" s="1558">
        <v>595.19999999999982</v>
      </c>
      <c r="DU2383" s="1469"/>
      <c r="DV2383" s="1485" t="s">
        <v>369</v>
      </c>
      <c r="DW2383" s="1556">
        <v>302</v>
      </c>
      <c r="DX2383" s="1556">
        <v>25.3</v>
      </c>
      <c r="DY2383" s="1556">
        <v>0</v>
      </c>
      <c r="DZ2383" s="1556">
        <v>0</v>
      </c>
      <c r="EA2383" s="1556">
        <v>0</v>
      </c>
      <c r="EB2383" s="1557">
        <v>327.3</v>
      </c>
      <c r="EC2383" s="1556">
        <v>0</v>
      </c>
      <c r="ED2383" s="1558">
        <v>327.3</v>
      </c>
      <c r="EF2383" s="1469"/>
      <c r="EG2383" s="1485" t="s">
        <v>369</v>
      </c>
      <c r="EH2383" s="1556">
        <v>494.2</v>
      </c>
      <c r="EI2383" s="1556">
        <v>91.3</v>
      </c>
      <c r="EJ2383" s="1556">
        <v>1.4</v>
      </c>
      <c r="EK2383" s="1556">
        <v>0</v>
      </c>
      <c r="EL2383" s="1556">
        <v>0</v>
      </c>
      <c r="EM2383" s="1557">
        <v>586.9</v>
      </c>
      <c r="EN2383" s="1556">
        <v>0</v>
      </c>
      <c r="EO2383" s="1558">
        <v>586.9</v>
      </c>
      <c r="EQ2383" s="1469"/>
      <c r="ER2383" s="1485" t="s">
        <v>369</v>
      </c>
      <c r="ES2383" s="1556">
        <v>684.6</v>
      </c>
      <c r="ET2383" s="1556">
        <v>9.5</v>
      </c>
      <c r="EU2383" s="1556">
        <v>0</v>
      </c>
      <c r="EV2383" s="1556">
        <v>0</v>
      </c>
      <c r="EW2383" s="1556">
        <v>0</v>
      </c>
      <c r="EX2383" s="1557">
        <v>694.1</v>
      </c>
      <c r="EY2383" s="1556">
        <v>0</v>
      </c>
      <c r="EZ2383" s="1558">
        <v>694.1</v>
      </c>
    </row>
    <row r="2384" spans="2:156" ht="10.35" customHeight="1">
      <c r="B2384" s="1469"/>
      <c r="C2384" s="1485" t="s">
        <v>368</v>
      </c>
      <c r="D2384" s="1556">
        <v>1706.5</v>
      </c>
      <c r="E2384" s="1556">
        <v>467.90000000000003</v>
      </c>
      <c r="F2384" s="1556">
        <v>205.19999999999996</v>
      </c>
      <c r="G2384" s="1556">
        <v>0.1</v>
      </c>
      <c r="H2384" s="1556">
        <v>0</v>
      </c>
      <c r="I2384" s="1557">
        <v>2379.6999999999998</v>
      </c>
      <c r="J2384" s="1556">
        <v>0</v>
      </c>
      <c r="K2384" s="1558">
        <v>2379.6999999999998</v>
      </c>
      <c r="L2384" s="3569">
        <f t="shared" si="1227"/>
        <v>240</v>
      </c>
      <c r="M2384" s="1556">
        <f t="shared" si="1228"/>
        <v>129.5</v>
      </c>
      <c r="N2384" s="1556">
        <f t="shared" si="1229"/>
        <v>94.5</v>
      </c>
      <c r="O2384" s="1556">
        <f t="shared" si="1230"/>
        <v>60.6</v>
      </c>
      <c r="P2384" s="1556">
        <f t="shared" si="1231"/>
        <v>279.79999999999995</v>
      </c>
      <c r="Q2384" s="1556">
        <f t="shared" si="1232"/>
        <v>123.3</v>
      </c>
      <c r="R2384" s="1556">
        <f t="shared" si="1233"/>
        <v>176.3</v>
      </c>
      <c r="S2384" s="1556">
        <f t="shared" si="1234"/>
        <v>226.6</v>
      </c>
      <c r="T2384" s="1556">
        <f t="shared" si="1235"/>
        <v>177.3</v>
      </c>
      <c r="U2384" s="1556">
        <f t="shared" si="1236"/>
        <v>97</v>
      </c>
      <c r="V2384" s="1556">
        <f t="shared" si="1237"/>
        <v>264.5</v>
      </c>
      <c r="W2384" s="3570">
        <f t="shared" si="1238"/>
        <v>510.3</v>
      </c>
      <c r="Z2384" s="1469"/>
      <c r="AA2384" s="1485" t="s">
        <v>368</v>
      </c>
      <c r="AB2384" s="1556">
        <v>198</v>
      </c>
      <c r="AC2384" s="1556">
        <v>9</v>
      </c>
      <c r="AD2384" s="1556">
        <v>33</v>
      </c>
      <c r="AE2384" s="1556">
        <v>0</v>
      </c>
      <c r="AF2384" s="1556">
        <v>0</v>
      </c>
      <c r="AG2384" s="1557">
        <v>240</v>
      </c>
      <c r="AH2384" s="1556">
        <v>0</v>
      </c>
      <c r="AI2384" s="1558">
        <v>240</v>
      </c>
      <c r="AK2384" s="1469"/>
      <c r="AL2384" s="1485" t="s">
        <v>368</v>
      </c>
      <c r="AM2384" s="1556">
        <v>120.4</v>
      </c>
      <c r="AN2384" s="1556">
        <v>0</v>
      </c>
      <c r="AO2384" s="1556">
        <v>9.1</v>
      </c>
      <c r="AP2384" s="1556">
        <v>0</v>
      </c>
      <c r="AQ2384" s="1556">
        <v>0</v>
      </c>
      <c r="AR2384" s="1557">
        <v>129.5</v>
      </c>
      <c r="AS2384" s="1556">
        <v>0</v>
      </c>
      <c r="AT2384" s="1558">
        <v>129.5</v>
      </c>
      <c r="AV2384" s="1469"/>
      <c r="AW2384" s="1485" t="s">
        <v>368</v>
      </c>
      <c r="AX2384" s="1556">
        <v>68.8</v>
      </c>
      <c r="AY2384" s="1556">
        <v>0.3</v>
      </c>
      <c r="AZ2384" s="1556">
        <v>25.400000000000002</v>
      </c>
      <c r="BA2384" s="1556">
        <v>0</v>
      </c>
      <c r="BB2384" s="1556">
        <v>0</v>
      </c>
      <c r="BC2384" s="1557">
        <v>94.5</v>
      </c>
      <c r="BD2384" s="1556">
        <v>0</v>
      </c>
      <c r="BE2384" s="1558">
        <v>94.5</v>
      </c>
      <c r="BG2384" s="1469"/>
      <c r="BH2384" s="1485" t="s">
        <v>368</v>
      </c>
      <c r="BI2384" s="1556">
        <v>59</v>
      </c>
      <c r="BJ2384" s="1556">
        <v>0</v>
      </c>
      <c r="BK2384" s="1556">
        <v>1.5</v>
      </c>
      <c r="BL2384" s="1556">
        <v>0.1</v>
      </c>
      <c r="BM2384" s="1556">
        <v>0</v>
      </c>
      <c r="BN2384" s="1557">
        <v>60.6</v>
      </c>
      <c r="BO2384" s="1556">
        <v>0</v>
      </c>
      <c r="BP2384" s="1558">
        <v>60.6</v>
      </c>
      <c r="BR2384" s="1469"/>
      <c r="BS2384" s="1485" t="s">
        <v>368</v>
      </c>
      <c r="BT2384" s="1556">
        <v>264.7</v>
      </c>
      <c r="BU2384" s="1556">
        <v>5.2</v>
      </c>
      <c r="BV2384" s="1556">
        <v>9.8999999999999968</v>
      </c>
      <c r="BW2384" s="1556">
        <v>0</v>
      </c>
      <c r="BX2384" s="1556">
        <v>0</v>
      </c>
      <c r="BY2384" s="1557">
        <v>279.79999999999995</v>
      </c>
      <c r="BZ2384" s="1556">
        <v>0</v>
      </c>
      <c r="CA2384" s="1558">
        <v>279.79999999999995</v>
      </c>
      <c r="CC2384" s="1469"/>
      <c r="CD2384" s="1485" t="s">
        <v>368</v>
      </c>
      <c r="CE2384" s="1556">
        <v>99.5</v>
      </c>
      <c r="CF2384" s="1556">
        <v>4.8</v>
      </c>
      <c r="CG2384" s="1556">
        <v>19</v>
      </c>
      <c r="CH2384" s="1556">
        <v>0</v>
      </c>
      <c r="CI2384" s="1556">
        <v>0</v>
      </c>
      <c r="CJ2384" s="1557">
        <v>123.3</v>
      </c>
      <c r="CK2384" s="1556">
        <v>0</v>
      </c>
      <c r="CL2384" s="1558">
        <v>123.3</v>
      </c>
      <c r="CN2384" s="1469"/>
      <c r="CO2384" s="1485" t="s">
        <v>368</v>
      </c>
      <c r="CP2384" s="1556">
        <v>126</v>
      </c>
      <c r="CQ2384" s="1556">
        <v>30.3</v>
      </c>
      <c r="CR2384" s="1556">
        <v>20</v>
      </c>
      <c r="CS2384" s="1556">
        <v>0</v>
      </c>
      <c r="CT2384" s="1556">
        <v>0</v>
      </c>
      <c r="CU2384" s="1557">
        <v>176.3</v>
      </c>
      <c r="CV2384" s="1556">
        <v>0</v>
      </c>
      <c r="CW2384" s="1558">
        <v>176.3</v>
      </c>
      <c r="CY2384" s="1469"/>
      <c r="CZ2384" s="1485" t="s">
        <v>368</v>
      </c>
      <c r="DA2384" s="1556">
        <v>136</v>
      </c>
      <c r="DB2384" s="1556">
        <v>80.599999999999994</v>
      </c>
      <c r="DC2384" s="1556">
        <v>10</v>
      </c>
      <c r="DD2384" s="1556">
        <v>0</v>
      </c>
      <c r="DE2384" s="1556">
        <v>0</v>
      </c>
      <c r="DF2384" s="1557">
        <v>226.6</v>
      </c>
      <c r="DG2384" s="1556">
        <v>0</v>
      </c>
      <c r="DH2384" s="1558">
        <v>226.6</v>
      </c>
      <c r="DJ2384" s="1469"/>
      <c r="DK2384" s="1485" t="s">
        <v>368</v>
      </c>
      <c r="DL2384" s="1556">
        <v>50.2</v>
      </c>
      <c r="DM2384" s="1556">
        <v>104.8</v>
      </c>
      <c r="DN2384" s="1556">
        <v>22.3</v>
      </c>
      <c r="DO2384" s="1556">
        <v>0</v>
      </c>
      <c r="DP2384" s="1556">
        <v>0</v>
      </c>
      <c r="DQ2384" s="1557">
        <v>177.3</v>
      </c>
      <c r="DR2384" s="1556">
        <v>0</v>
      </c>
      <c r="DS2384" s="1558">
        <v>177.3</v>
      </c>
      <c r="DU2384" s="1469"/>
      <c r="DV2384" s="1485" t="s">
        <v>368</v>
      </c>
      <c r="DW2384" s="1556">
        <v>88.3</v>
      </c>
      <c r="DX2384" s="1556">
        <v>3.6</v>
      </c>
      <c r="DY2384" s="1556">
        <v>5.0999999999999996</v>
      </c>
      <c r="DZ2384" s="1556">
        <v>0</v>
      </c>
      <c r="EA2384" s="1556">
        <v>0</v>
      </c>
      <c r="EB2384" s="1557">
        <v>97</v>
      </c>
      <c r="EC2384" s="1556">
        <v>0</v>
      </c>
      <c r="ED2384" s="1558">
        <v>97</v>
      </c>
      <c r="EF2384" s="1469"/>
      <c r="EG2384" s="1485" t="s">
        <v>368</v>
      </c>
      <c r="EH2384" s="1556">
        <v>203.7</v>
      </c>
      <c r="EI2384" s="1556">
        <v>26</v>
      </c>
      <c r="EJ2384" s="1556">
        <v>34.799999999999997</v>
      </c>
      <c r="EK2384" s="1556">
        <v>0</v>
      </c>
      <c r="EL2384" s="1556">
        <v>0</v>
      </c>
      <c r="EM2384" s="1557">
        <v>264.5</v>
      </c>
      <c r="EN2384" s="1556">
        <v>0</v>
      </c>
      <c r="EO2384" s="1558">
        <v>264.5</v>
      </c>
      <c r="EQ2384" s="1469"/>
      <c r="ER2384" s="1485" t="s">
        <v>368</v>
      </c>
      <c r="ES2384" s="1556">
        <v>291.89999999999998</v>
      </c>
      <c r="ET2384" s="1556">
        <v>203.3</v>
      </c>
      <c r="EU2384" s="1556">
        <v>15.1</v>
      </c>
      <c r="EV2384" s="1556">
        <v>0</v>
      </c>
      <c r="EW2384" s="1556">
        <v>0</v>
      </c>
      <c r="EX2384" s="1557">
        <v>510.3</v>
      </c>
      <c r="EY2384" s="1556">
        <v>0</v>
      </c>
      <c r="EZ2384" s="1558">
        <v>510.3</v>
      </c>
    </row>
    <row r="2385" spans="2:156" ht="10.35" customHeight="1">
      <c r="B2385" s="1469"/>
      <c r="C2385" s="1485" t="s">
        <v>367</v>
      </c>
      <c r="D2385" s="1557">
        <v>21.999999999999996</v>
      </c>
      <c r="E2385" s="1557">
        <v>0</v>
      </c>
      <c r="F2385" s="1557">
        <v>0</v>
      </c>
      <c r="G2385" s="1557">
        <v>0</v>
      </c>
      <c r="H2385" s="1557">
        <v>0</v>
      </c>
      <c r="I2385" s="1557">
        <v>21.999999999999996</v>
      </c>
      <c r="J2385" s="1557">
        <v>0</v>
      </c>
      <c r="K2385" s="1558">
        <v>21.999999999999996</v>
      </c>
      <c r="L2385" s="3571">
        <f t="shared" si="1227"/>
        <v>0</v>
      </c>
      <c r="M2385" s="1557">
        <f t="shared" si="1228"/>
        <v>3.9</v>
      </c>
      <c r="N2385" s="1557">
        <f t="shared" si="1229"/>
        <v>3.2</v>
      </c>
      <c r="O2385" s="1557">
        <f t="shared" si="1230"/>
        <v>0</v>
      </c>
      <c r="P2385" s="1557">
        <f t="shared" si="1231"/>
        <v>0</v>
      </c>
      <c r="Q2385" s="1557">
        <f t="shared" si="1232"/>
        <v>9.1999999999999993</v>
      </c>
      <c r="R2385" s="1557">
        <f t="shared" si="1233"/>
        <v>2.8</v>
      </c>
      <c r="S2385" s="1557">
        <f t="shared" si="1234"/>
        <v>0</v>
      </c>
      <c r="T2385" s="1557">
        <f t="shared" si="1235"/>
        <v>0</v>
      </c>
      <c r="U2385" s="1557">
        <f t="shared" si="1236"/>
        <v>0</v>
      </c>
      <c r="V2385" s="1557">
        <f t="shared" si="1237"/>
        <v>0</v>
      </c>
      <c r="W2385" s="3572">
        <f t="shared" si="1238"/>
        <v>2.9</v>
      </c>
      <c r="Z2385" s="1469"/>
      <c r="AA2385" s="1485" t="s">
        <v>367</v>
      </c>
      <c r="AB2385" s="1557">
        <v>0</v>
      </c>
      <c r="AC2385" s="1557">
        <v>0</v>
      </c>
      <c r="AD2385" s="1557">
        <v>0</v>
      </c>
      <c r="AE2385" s="1557">
        <v>0</v>
      </c>
      <c r="AF2385" s="1557">
        <v>0</v>
      </c>
      <c r="AG2385" s="1557">
        <v>0</v>
      </c>
      <c r="AH2385" s="1557">
        <v>0</v>
      </c>
      <c r="AI2385" s="1558">
        <v>0</v>
      </c>
      <c r="AK2385" s="1469"/>
      <c r="AL2385" s="1485" t="s">
        <v>367</v>
      </c>
      <c r="AM2385" s="1557">
        <v>3.9</v>
      </c>
      <c r="AN2385" s="1557">
        <v>0</v>
      </c>
      <c r="AO2385" s="1557">
        <v>0</v>
      </c>
      <c r="AP2385" s="1557">
        <v>0</v>
      </c>
      <c r="AQ2385" s="1557">
        <v>0</v>
      </c>
      <c r="AR2385" s="1557">
        <v>3.9</v>
      </c>
      <c r="AS2385" s="1557">
        <v>0</v>
      </c>
      <c r="AT2385" s="1558">
        <v>3.9</v>
      </c>
      <c r="AV2385" s="1469"/>
      <c r="AW2385" s="1485" t="s">
        <v>367</v>
      </c>
      <c r="AX2385" s="1557">
        <v>3.2</v>
      </c>
      <c r="AY2385" s="1557">
        <v>0</v>
      </c>
      <c r="AZ2385" s="1557">
        <v>0</v>
      </c>
      <c r="BA2385" s="1557">
        <v>0</v>
      </c>
      <c r="BB2385" s="1557">
        <v>0</v>
      </c>
      <c r="BC2385" s="1557">
        <v>3.2</v>
      </c>
      <c r="BD2385" s="1557">
        <v>0</v>
      </c>
      <c r="BE2385" s="1558">
        <v>3.2</v>
      </c>
      <c r="BG2385" s="1469"/>
      <c r="BH2385" s="1485" t="s">
        <v>367</v>
      </c>
      <c r="BI2385" s="1557">
        <v>0</v>
      </c>
      <c r="BJ2385" s="1557">
        <v>0</v>
      </c>
      <c r="BK2385" s="1557">
        <v>0</v>
      </c>
      <c r="BL2385" s="1557">
        <v>0</v>
      </c>
      <c r="BM2385" s="1557">
        <v>0</v>
      </c>
      <c r="BN2385" s="1557">
        <v>0</v>
      </c>
      <c r="BO2385" s="1557">
        <v>0</v>
      </c>
      <c r="BP2385" s="1558">
        <v>0</v>
      </c>
      <c r="BR2385" s="1469"/>
      <c r="BS2385" s="1485" t="s">
        <v>367</v>
      </c>
      <c r="BT2385" s="1557">
        <v>0</v>
      </c>
      <c r="BU2385" s="1557">
        <v>0</v>
      </c>
      <c r="BV2385" s="1557">
        <v>0</v>
      </c>
      <c r="BW2385" s="1557">
        <v>0</v>
      </c>
      <c r="BX2385" s="1557">
        <v>0</v>
      </c>
      <c r="BY2385" s="1557">
        <v>0</v>
      </c>
      <c r="BZ2385" s="1557">
        <v>0</v>
      </c>
      <c r="CA2385" s="1558">
        <v>0</v>
      </c>
      <c r="CC2385" s="1469"/>
      <c r="CD2385" s="1485" t="s">
        <v>367</v>
      </c>
      <c r="CE2385" s="1557">
        <v>9.1999999999999993</v>
      </c>
      <c r="CF2385" s="1557">
        <v>0</v>
      </c>
      <c r="CG2385" s="1557">
        <v>0</v>
      </c>
      <c r="CH2385" s="1557">
        <v>0</v>
      </c>
      <c r="CI2385" s="1557">
        <v>0</v>
      </c>
      <c r="CJ2385" s="1557">
        <v>9.1999999999999993</v>
      </c>
      <c r="CK2385" s="1557">
        <v>0</v>
      </c>
      <c r="CL2385" s="1558">
        <v>9.1999999999999993</v>
      </c>
      <c r="CN2385" s="1469"/>
      <c r="CO2385" s="1485" t="s">
        <v>367</v>
      </c>
      <c r="CP2385" s="1557">
        <v>2.8</v>
      </c>
      <c r="CQ2385" s="1557">
        <v>0</v>
      </c>
      <c r="CR2385" s="1557">
        <v>0</v>
      </c>
      <c r="CS2385" s="1557">
        <v>0</v>
      </c>
      <c r="CT2385" s="1557">
        <v>0</v>
      </c>
      <c r="CU2385" s="1557">
        <v>2.8</v>
      </c>
      <c r="CV2385" s="1557">
        <v>0</v>
      </c>
      <c r="CW2385" s="1558">
        <v>2.8</v>
      </c>
      <c r="CY2385" s="1469"/>
      <c r="CZ2385" s="1485" t="s">
        <v>367</v>
      </c>
      <c r="DA2385" s="1557">
        <v>0</v>
      </c>
      <c r="DB2385" s="1557">
        <v>0</v>
      </c>
      <c r="DC2385" s="1557">
        <v>0</v>
      </c>
      <c r="DD2385" s="1557">
        <v>0</v>
      </c>
      <c r="DE2385" s="1557">
        <v>0</v>
      </c>
      <c r="DF2385" s="1557">
        <v>0</v>
      </c>
      <c r="DG2385" s="1557">
        <v>0</v>
      </c>
      <c r="DH2385" s="1558">
        <v>0</v>
      </c>
      <c r="DJ2385" s="1469"/>
      <c r="DK2385" s="1485" t="s">
        <v>367</v>
      </c>
      <c r="DL2385" s="1557">
        <v>0</v>
      </c>
      <c r="DM2385" s="1557">
        <v>0</v>
      </c>
      <c r="DN2385" s="1557">
        <v>0</v>
      </c>
      <c r="DO2385" s="1557">
        <v>0</v>
      </c>
      <c r="DP2385" s="1557">
        <v>0</v>
      </c>
      <c r="DQ2385" s="1557">
        <v>0</v>
      </c>
      <c r="DR2385" s="1557">
        <v>0</v>
      </c>
      <c r="DS2385" s="1558">
        <v>0</v>
      </c>
      <c r="DU2385" s="1469"/>
      <c r="DV2385" s="1485" t="s">
        <v>367</v>
      </c>
      <c r="DW2385" s="1557">
        <v>0</v>
      </c>
      <c r="DX2385" s="1557">
        <v>0</v>
      </c>
      <c r="DY2385" s="1557">
        <v>0</v>
      </c>
      <c r="DZ2385" s="1557">
        <v>0</v>
      </c>
      <c r="EA2385" s="1557">
        <v>0</v>
      </c>
      <c r="EB2385" s="1557">
        <v>0</v>
      </c>
      <c r="EC2385" s="1557">
        <v>0</v>
      </c>
      <c r="ED2385" s="1558">
        <v>0</v>
      </c>
      <c r="EF2385" s="1469"/>
      <c r="EG2385" s="1485" t="s">
        <v>367</v>
      </c>
      <c r="EH2385" s="1557">
        <v>0</v>
      </c>
      <c r="EI2385" s="1557">
        <v>0</v>
      </c>
      <c r="EJ2385" s="1557">
        <v>0</v>
      </c>
      <c r="EK2385" s="1557">
        <v>0</v>
      </c>
      <c r="EL2385" s="1557">
        <v>0</v>
      </c>
      <c r="EM2385" s="1557">
        <v>0</v>
      </c>
      <c r="EN2385" s="1557">
        <v>0</v>
      </c>
      <c r="EO2385" s="1558">
        <v>0</v>
      </c>
      <c r="EQ2385" s="1469"/>
      <c r="ER2385" s="1485" t="s">
        <v>367</v>
      </c>
      <c r="ES2385" s="1557">
        <v>2.9</v>
      </c>
      <c r="ET2385" s="1557">
        <v>0</v>
      </c>
      <c r="EU2385" s="1557">
        <v>0</v>
      </c>
      <c r="EV2385" s="1557">
        <v>0</v>
      </c>
      <c r="EW2385" s="1557">
        <v>0</v>
      </c>
      <c r="EX2385" s="1557">
        <v>2.9</v>
      </c>
      <c r="EY2385" s="1557">
        <v>0</v>
      </c>
      <c r="EZ2385" s="1558">
        <v>2.9</v>
      </c>
    </row>
    <row r="2386" spans="2:156" ht="10.35" customHeight="1">
      <c r="B2386" s="1484"/>
      <c r="C2386" s="1485" t="s">
        <v>778</v>
      </c>
      <c r="D2386" s="1557">
        <v>0</v>
      </c>
      <c r="E2386" s="1557">
        <v>0</v>
      </c>
      <c r="F2386" s="1557">
        <v>0</v>
      </c>
      <c r="G2386" s="1557">
        <v>0</v>
      </c>
      <c r="H2386" s="1557">
        <v>0</v>
      </c>
      <c r="I2386" s="1557">
        <v>0</v>
      </c>
      <c r="J2386" s="1557">
        <v>46641</v>
      </c>
      <c r="K2386" s="1558">
        <v>46641</v>
      </c>
      <c r="L2386" s="3571">
        <f t="shared" si="1227"/>
        <v>2076</v>
      </c>
      <c r="M2386" s="1557">
        <f t="shared" si="1228"/>
        <v>2285.1000000000004</v>
      </c>
      <c r="N2386" s="1557">
        <f t="shared" si="1229"/>
        <v>1931.5999999999995</v>
      </c>
      <c r="O2386" s="1557">
        <f t="shared" si="1230"/>
        <v>3610.2999999999993</v>
      </c>
      <c r="P2386" s="1557">
        <f t="shared" si="1231"/>
        <v>4323.4999999999991</v>
      </c>
      <c r="Q2386" s="1557">
        <f t="shared" si="1232"/>
        <v>2988.6000000000004</v>
      </c>
      <c r="R2386" s="1557">
        <f t="shared" si="1233"/>
        <v>4409.7</v>
      </c>
      <c r="S2386" s="1557">
        <f t="shared" si="1234"/>
        <v>7152.5</v>
      </c>
      <c r="T2386" s="1557">
        <f t="shared" si="1235"/>
        <v>4815.0000000000009</v>
      </c>
      <c r="U2386" s="1557">
        <f t="shared" si="1236"/>
        <v>4346.6000000000004</v>
      </c>
      <c r="V2386" s="1557">
        <f t="shared" si="1237"/>
        <v>3559.7</v>
      </c>
      <c r="W2386" s="3572">
        <f t="shared" si="1238"/>
        <v>5142.3999999999996</v>
      </c>
      <c r="Z2386" s="1484"/>
      <c r="AA2386" s="1485" t="s">
        <v>778</v>
      </c>
      <c r="AB2386" s="1557">
        <v>0</v>
      </c>
      <c r="AC2386" s="1557">
        <v>0</v>
      </c>
      <c r="AD2386" s="1557">
        <v>0</v>
      </c>
      <c r="AE2386" s="1557">
        <v>0</v>
      </c>
      <c r="AF2386" s="1557">
        <v>0</v>
      </c>
      <c r="AG2386" s="1557">
        <v>0</v>
      </c>
      <c r="AH2386" s="1557">
        <v>2076</v>
      </c>
      <c r="AI2386" s="1558">
        <v>2076</v>
      </c>
      <c r="AK2386" s="1484"/>
      <c r="AL2386" s="1485" t="s">
        <v>778</v>
      </c>
      <c r="AM2386" s="1557">
        <v>0</v>
      </c>
      <c r="AN2386" s="1557">
        <v>0</v>
      </c>
      <c r="AO2386" s="1557">
        <v>0</v>
      </c>
      <c r="AP2386" s="1557">
        <v>0</v>
      </c>
      <c r="AQ2386" s="1557">
        <v>0</v>
      </c>
      <c r="AR2386" s="1557">
        <v>0</v>
      </c>
      <c r="AS2386" s="1557">
        <v>2285.1000000000004</v>
      </c>
      <c r="AT2386" s="1558">
        <v>2285.1000000000004</v>
      </c>
      <c r="AV2386" s="1484"/>
      <c r="AW2386" s="1485" t="s">
        <v>778</v>
      </c>
      <c r="AX2386" s="1557">
        <v>0</v>
      </c>
      <c r="AY2386" s="1557">
        <v>0</v>
      </c>
      <c r="AZ2386" s="1557">
        <v>0</v>
      </c>
      <c r="BA2386" s="1557">
        <v>0</v>
      </c>
      <c r="BB2386" s="1557">
        <v>0</v>
      </c>
      <c r="BC2386" s="1557">
        <v>0</v>
      </c>
      <c r="BD2386" s="1557">
        <v>1931.5999999999995</v>
      </c>
      <c r="BE2386" s="1558">
        <v>1931.5999999999995</v>
      </c>
      <c r="BG2386" s="1484"/>
      <c r="BH2386" s="1485" t="s">
        <v>778</v>
    